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64011"/>
  <mc:AlternateContent xmlns:mc="http://schemas.openxmlformats.org/markup-compatibility/2006">
    <mc:Choice Requires="x15">
      <x15ac:absPath xmlns:x15ac="http://schemas.microsoft.com/office/spreadsheetml/2010/11/ac" url="O:\FWOM-C\Publications_in_preparation\NI_IonEnergyVariation_Aniruddh\empirical Model\One file_4var_fit\files\test run\Alpha or Beta 0\"/>
    </mc:Choice>
  </mc:AlternateContent>
  <bookViews>
    <workbookView xWindow="0" yWindow="0" windowWidth="28800" windowHeight="13800"/>
  </bookViews>
  <sheets>
    <sheet name="Eu97_common" sheetId="15" r:id="rId1"/>
  </sheets>
  <definedNames>
    <definedName name="solver_adj" localSheetId="0" hidden="1">Eu97_common!$B$3:$B$4,Eu97_common!$B$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Eu97_common!$H$2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6" uniqueCount="38">
  <si>
    <t>z</t>
  </si>
  <si>
    <t>c</t>
  </si>
  <si>
    <t>D (1MeV)</t>
  </si>
  <si>
    <t>D (2MeV)</t>
  </si>
  <si>
    <t>D (5MeV)</t>
  </si>
  <si>
    <t>D (8MeV)</t>
  </si>
  <si>
    <t>E (1MeV)</t>
  </si>
  <si>
    <t>E (2MeV)</t>
  </si>
  <si>
    <t>E (5MeV)</t>
  </si>
  <si>
    <t>E (8MeV)</t>
  </si>
  <si>
    <r>
      <rPr>
        <sz val="11"/>
        <color theme="1"/>
        <rFont val="Calibri"/>
        <family val="2"/>
      </rPr>
      <t>Δ</t>
    </r>
    <r>
      <rPr>
        <sz val="11"/>
        <color theme="1"/>
        <rFont val="Calibri"/>
        <family val="2"/>
        <scheme val="minor"/>
      </rPr>
      <t>H (1MeV)</t>
    </r>
  </si>
  <si>
    <t>p</t>
  </si>
  <si>
    <t>q</t>
  </si>
  <si>
    <t>Interstitials (E-3 appm)</t>
  </si>
  <si>
    <t>Primary damage (dpa)</t>
  </si>
  <si>
    <t>ΔH (2MeV)</t>
  </si>
  <si>
    <t>ΔH (5MeV)</t>
  </si>
  <si>
    <t>ΔH (8MeV)</t>
  </si>
  <si>
    <r>
      <t>Depth (</t>
    </r>
    <r>
      <rPr>
        <sz val="11"/>
        <color theme="1"/>
        <rFont val="Calibri"/>
        <family val="2"/>
      </rPr>
      <t>µm)</t>
    </r>
  </si>
  <si>
    <t>α</t>
  </si>
  <si>
    <t>β</t>
  </si>
  <si>
    <t>h*</t>
  </si>
  <si>
    <t>SSE</t>
  </si>
  <si>
    <t>RMS</t>
  </si>
  <si>
    <t>Points</t>
  </si>
  <si>
    <t>Accepted</t>
  </si>
  <si>
    <t>Steps</t>
  </si>
  <si>
    <t>Calculated hardness change</t>
  </si>
  <si>
    <t>0.00...0.00</t>
  </si>
  <si>
    <t>1.00...1.00</t>
  </si>
  <si>
    <t>Range</t>
  </si>
  <si>
    <t>Common</t>
  </si>
  <si>
    <t>Experimental hardness values</t>
  </si>
  <si>
    <t>hc</t>
  </si>
  <si>
    <t>ΔH (1MeV)</t>
  </si>
  <si>
    <t>10.18...10.18</t>
  </si>
  <si>
    <t>0.55...0.55</t>
  </si>
  <si>
    <t>0.01...0.0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0.000"/>
    <numFmt numFmtId="165" formatCode="0.0000"/>
    <numFmt numFmtId="166" formatCode="#0.00##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1"/>
      <color rgb="FF969696"/>
      <name val="Calibri"/>
      <family val="2"/>
      <scheme val="minor"/>
    </font>
    <font>
      <sz val="11"/>
      <color rgb="FF00000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4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41">
    <xf numFmtId="0" fontId="0" fillId="0" borderId="0" xfId="0"/>
    <xf numFmtId="0" fontId="0" fillId="0" borderId="0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2" xfId="0" applyBorder="1"/>
    <xf numFmtId="164" fontId="1" fillId="0" borderId="0" xfId="0" applyNumberFormat="1" applyFont="1" applyFill="1" applyBorder="1"/>
    <xf numFmtId="0" fontId="0" fillId="0" borderId="0" xfId="0" applyFill="1" applyBorder="1"/>
    <xf numFmtId="0" fontId="0" fillId="0" borderId="0" xfId="0" applyAlignment="1">
      <alignment horizontal="right"/>
    </xf>
    <xf numFmtId="0" fontId="1" fillId="0" borderId="0" xfId="0" applyFont="1" applyAlignment="1">
      <alignment horizontal="right"/>
    </xf>
    <xf numFmtId="0" fontId="0" fillId="0" borderId="1" xfId="0" applyBorder="1" applyAlignment="1"/>
    <xf numFmtId="0" fontId="2" fillId="0" borderId="0" xfId="0" applyFont="1" applyAlignment="1">
      <alignment horizontal="right"/>
    </xf>
    <xf numFmtId="0" fontId="3" fillId="0" borderId="0" xfId="0" applyFont="1" applyAlignment="1">
      <alignment horizontal="right"/>
    </xf>
    <xf numFmtId="0" fontId="3" fillId="0" borderId="5" xfId="0" applyFont="1" applyBorder="1"/>
    <xf numFmtId="0" fontId="3" fillId="0" borderId="6" xfId="0" applyFont="1" applyBorder="1"/>
    <xf numFmtId="0" fontId="3" fillId="0" borderId="7" xfId="0" applyFont="1" applyBorder="1"/>
    <xf numFmtId="0" fontId="3" fillId="0" borderId="0" xfId="0" applyFont="1" applyBorder="1"/>
    <xf numFmtId="11" fontId="3" fillId="0" borderId="0" xfId="0" applyNumberFormat="1" applyFont="1" applyBorder="1"/>
    <xf numFmtId="166" fontId="3" fillId="0" borderId="0" xfId="0" applyNumberFormat="1" applyFont="1" applyAlignment="1">
      <alignment horizontal="right"/>
    </xf>
    <xf numFmtId="166" fontId="0" fillId="0" borderId="0" xfId="0" applyNumberFormat="1" applyAlignment="1">
      <alignment horizontal="right"/>
    </xf>
    <xf numFmtId="166" fontId="0" fillId="0" borderId="0" xfId="0" applyNumberFormat="1" applyBorder="1" applyAlignment="1">
      <alignment horizontal="right"/>
    </xf>
    <xf numFmtId="0" fontId="0" fillId="0" borderId="0" xfId="0" applyBorder="1" applyAlignment="1">
      <alignment horizontal="right"/>
    </xf>
    <xf numFmtId="0" fontId="0" fillId="0" borderId="0" xfId="0" applyBorder="1" applyAlignment="1">
      <alignment horizontal="center"/>
    </xf>
    <xf numFmtId="0" fontId="0" fillId="0" borderId="10" xfId="0" applyBorder="1" applyAlignment="1">
      <alignment horizontal="left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3" xfId="0" applyBorder="1"/>
    <xf numFmtId="0" fontId="0" fillId="0" borderId="9" xfId="0" applyFill="1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3" xfId="0" applyBorder="1"/>
    <xf numFmtId="165" fontId="3" fillId="0" borderId="0" xfId="0" applyNumberFormat="1" applyFont="1" applyFill="1" applyBorder="1"/>
    <xf numFmtId="0" fontId="1" fillId="0" borderId="0" xfId="0" applyFont="1" applyFill="1" applyBorder="1"/>
    <xf numFmtId="164" fontId="1" fillId="0" borderId="4" xfId="0" applyNumberFormat="1" applyFont="1" applyFill="1" applyBorder="1"/>
    <xf numFmtId="0" fontId="3" fillId="0" borderId="1" xfId="0" applyFont="1" applyBorder="1" applyAlignment="1">
      <alignment horizontal="center"/>
    </xf>
    <xf numFmtId="0" fontId="3" fillId="0" borderId="2" xfId="0" applyFont="1" applyBorder="1" applyAlignment="1">
      <alignment horizontal="center"/>
    </xf>
    <xf numFmtId="0" fontId="3" fillId="0" borderId="3" xfId="0" applyFont="1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5.8513998250218725E-2"/>
          <c:y val="1.8518518518518517E-2"/>
          <c:w val="0.93870822397200349"/>
          <c:h val="0.89351851851851849"/>
        </c:manualLayout>
      </c:layout>
      <c:scatterChart>
        <c:scatterStyle val="lineMarker"/>
        <c:varyColors val="0"/>
        <c:ser>
          <c:idx val="0"/>
          <c:order val="0"/>
          <c:tx>
            <c:v>E1_exp</c:v>
          </c:tx>
          <c:spPr>
            <a:ln w="12700"/>
          </c:spPr>
          <c:marker>
            <c:symbol val="diamond"/>
            <c:size val="7"/>
            <c:spPr>
              <a:ln w="12700"/>
            </c:spPr>
          </c:marker>
          <c:xVal>
            <c:numRef>
              <c:f>Eu97_common!$L$10:$L$111</c:f>
              <c:numCache>
                <c:formatCode>General</c:formatCode>
                <c:ptCount val="102"/>
                <c:pt idx="0">
                  <c:v>7.3999999999999996E-2</c:v>
                </c:pt>
                <c:pt idx="1">
                  <c:v>9.2999999999999999E-2</c:v>
                </c:pt>
                <c:pt idx="2">
                  <c:v>0.108</c:v>
                </c:pt>
                <c:pt idx="3">
                  <c:v>0.124</c:v>
                </c:pt>
                <c:pt idx="4">
                  <c:v>0.14399999999999999</c:v>
                </c:pt>
                <c:pt idx="5">
                  <c:v>0.161</c:v>
                </c:pt>
                <c:pt idx="6">
                  <c:v>0.17699999999999999</c:v>
                </c:pt>
                <c:pt idx="7">
                  <c:v>0.193</c:v>
                </c:pt>
                <c:pt idx="8">
                  <c:v>0.21</c:v>
                </c:pt>
                <c:pt idx="9">
                  <c:v>0.22600000000000001</c:v>
                </c:pt>
                <c:pt idx="10">
                  <c:v>0.24299999999999999</c:v>
                </c:pt>
                <c:pt idx="11">
                  <c:v>0.26</c:v>
                </c:pt>
                <c:pt idx="12">
                  <c:v>0.27700000000000002</c:v>
                </c:pt>
                <c:pt idx="13">
                  <c:v>0.29499999999999998</c:v>
                </c:pt>
                <c:pt idx="14">
                  <c:v>0.312</c:v>
                </c:pt>
                <c:pt idx="15">
                  <c:v>0.32900000000000001</c:v>
                </c:pt>
                <c:pt idx="16">
                  <c:v>0.34699999999999998</c:v>
                </c:pt>
                <c:pt idx="17">
                  <c:v>0.36499999999999999</c:v>
                </c:pt>
                <c:pt idx="18">
                  <c:v>0.376</c:v>
                </c:pt>
                <c:pt idx="19">
                  <c:v>0.39500000000000002</c:v>
                </c:pt>
                <c:pt idx="20">
                  <c:v>0.41299999999999998</c:v>
                </c:pt>
                <c:pt idx="21">
                  <c:v>0.43</c:v>
                </c:pt>
                <c:pt idx="22">
                  <c:v>0.44700000000000001</c:v>
                </c:pt>
                <c:pt idx="23">
                  <c:v>0.46300000000000002</c:v>
                </c:pt>
                <c:pt idx="24">
                  <c:v>0.48</c:v>
                </c:pt>
                <c:pt idx="25">
                  <c:v>0.498</c:v>
                </c:pt>
                <c:pt idx="26">
                  <c:v>0.51500000000000001</c:v>
                </c:pt>
                <c:pt idx="27">
                  <c:v>0.52700000000000002</c:v>
                </c:pt>
                <c:pt idx="28">
                  <c:v>0.54500000000000004</c:v>
                </c:pt>
                <c:pt idx="29">
                  <c:v>0.56299999999999994</c:v>
                </c:pt>
                <c:pt idx="30">
                  <c:v>0.58099999999999996</c:v>
                </c:pt>
                <c:pt idx="31">
                  <c:v>0.59899999999999998</c:v>
                </c:pt>
                <c:pt idx="32">
                  <c:v>0.61199999999999999</c:v>
                </c:pt>
                <c:pt idx="33">
                  <c:v>0.63200000000000001</c:v>
                </c:pt>
                <c:pt idx="34">
                  <c:v>0.64900000000000002</c:v>
                </c:pt>
                <c:pt idx="35">
                  <c:v>0.66700000000000004</c:v>
                </c:pt>
                <c:pt idx="36">
                  <c:v>0.68400000000000005</c:v>
                </c:pt>
                <c:pt idx="37">
                  <c:v>0.69899999999999995</c:v>
                </c:pt>
                <c:pt idx="38">
                  <c:v>0.71599999999999997</c:v>
                </c:pt>
                <c:pt idx="39">
                  <c:v>0.73299999999999998</c:v>
                </c:pt>
                <c:pt idx="40">
                  <c:v>0.751</c:v>
                </c:pt>
                <c:pt idx="41">
                  <c:v>0.76300000000000001</c:v>
                </c:pt>
                <c:pt idx="42">
                  <c:v>0.78100000000000003</c:v>
                </c:pt>
                <c:pt idx="43">
                  <c:v>0.79800000000000004</c:v>
                </c:pt>
                <c:pt idx="44">
                  <c:v>0.81599999999999995</c:v>
                </c:pt>
              </c:numCache>
            </c:numRef>
          </c:xVal>
          <c:yVal>
            <c:numRef>
              <c:f>Eu97_common!$M$10:$M$111</c:f>
              <c:numCache>
                <c:formatCode>0.000</c:formatCode>
                <c:ptCount val="102"/>
                <c:pt idx="0">
                  <c:v>0.6474000000000002</c:v>
                </c:pt>
                <c:pt idx="1">
                  <c:v>0.58206250000000015</c:v>
                </c:pt>
                <c:pt idx="2">
                  <c:v>0.5557499999999993</c:v>
                </c:pt>
                <c:pt idx="3">
                  <c:v>0.53200000000000003</c:v>
                </c:pt>
                <c:pt idx="4">
                  <c:v>0.49500000000000011</c:v>
                </c:pt>
                <c:pt idx="5">
                  <c:v>0.46018181818181825</c:v>
                </c:pt>
                <c:pt idx="6">
                  <c:v>0.44350000000000023</c:v>
                </c:pt>
                <c:pt idx="7">
                  <c:v>0.43045454545454565</c:v>
                </c:pt>
                <c:pt idx="8">
                  <c:v>0.41429411764705826</c:v>
                </c:pt>
                <c:pt idx="9">
                  <c:v>0.39499999999999957</c:v>
                </c:pt>
                <c:pt idx="10">
                  <c:v>0.38100000000000023</c:v>
                </c:pt>
                <c:pt idx="11">
                  <c:v>0.35599999999999943</c:v>
                </c:pt>
                <c:pt idx="12">
                  <c:v>0.3329999999999993</c:v>
                </c:pt>
                <c:pt idx="13">
                  <c:v>0.3090833333333336</c:v>
                </c:pt>
                <c:pt idx="14">
                  <c:v>0.29199999999999982</c:v>
                </c:pt>
                <c:pt idx="15">
                  <c:v>0.27</c:v>
                </c:pt>
                <c:pt idx="16">
                  <c:v>0.25758333333333328</c:v>
                </c:pt>
                <c:pt idx="17">
                  <c:v>0.24249999999999927</c:v>
                </c:pt>
                <c:pt idx="18">
                  <c:v>0.2332727272727273</c:v>
                </c:pt>
                <c:pt idx="19">
                  <c:v>0.21999999999999975</c:v>
                </c:pt>
                <c:pt idx="20">
                  <c:v>0.20000000000000018</c:v>
                </c:pt>
                <c:pt idx="21">
                  <c:v>0.20000000000000018</c:v>
                </c:pt>
                <c:pt idx="22">
                  <c:v>0.18000000000000016</c:v>
                </c:pt>
                <c:pt idx="23">
                  <c:v>0.18541176470588194</c:v>
                </c:pt>
                <c:pt idx="24">
                  <c:v>0.17639999999999967</c:v>
                </c:pt>
                <c:pt idx="25">
                  <c:v>0.16472727272727283</c:v>
                </c:pt>
                <c:pt idx="26">
                  <c:v>0.15633333333333344</c:v>
                </c:pt>
                <c:pt idx="27">
                  <c:v>0.15333333333333332</c:v>
                </c:pt>
                <c:pt idx="28">
                  <c:v>0.14733333333333309</c:v>
                </c:pt>
                <c:pt idx="29">
                  <c:v>0.14233333333333364</c:v>
                </c:pt>
                <c:pt idx="30">
                  <c:v>0.14033333333333342</c:v>
                </c:pt>
                <c:pt idx="31">
                  <c:v>0.13566666666666682</c:v>
                </c:pt>
                <c:pt idx="32">
                  <c:v>0.12700000000000022</c:v>
                </c:pt>
                <c:pt idx="33">
                  <c:v>0.12300000000000022</c:v>
                </c:pt>
                <c:pt idx="34">
                  <c:v>0.12116666666666687</c:v>
                </c:pt>
                <c:pt idx="35">
                  <c:v>0.11724999999999941</c:v>
                </c:pt>
                <c:pt idx="36">
                  <c:v>0.11999999999999966</c:v>
                </c:pt>
                <c:pt idx="37">
                  <c:v>0.10999999999999988</c:v>
                </c:pt>
                <c:pt idx="38">
                  <c:v>0.11092857142857149</c:v>
                </c:pt>
                <c:pt idx="39">
                  <c:v>0.1045454545454545</c:v>
                </c:pt>
                <c:pt idx="40">
                  <c:v>0.10099999999999953</c:v>
                </c:pt>
                <c:pt idx="41">
                  <c:v>0.10075000000000012</c:v>
                </c:pt>
                <c:pt idx="42">
                  <c:v>0.10199999999999987</c:v>
                </c:pt>
                <c:pt idx="43">
                  <c:v>0.10133333333333328</c:v>
                </c:pt>
                <c:pt idx="44">
                  <c:v>9.818181818181814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052-4E8B-A332-97FA5A79A7BC}"/>
            </c:ext>
          </c:extLst>
        </c:ser>
        <c:ser>
          <c:idx val="1"/>
          <c:order val="1"/>
          <c:tx>
            <c:v>E1_fit</c:v>
          </c:tx>
          <c:spPr>
            <a:ln w="25400"/>
          </c:spPr>
          <c:marker>
            <c:symbol val="none"/>
          </c:marker>
          <c:xVal>
            <c:numRef>
              <c:f>Eu97_common!$L$10:$L$111</c:f>
              <c:numCache>
                <c:formatCode>General</c:formatCode>
                <c:ptCount val="102"/>
                <c:pt idx="0">
                  <c:v>7.3999999999999996E-2</c:v>
                </c:pt>
                <c:pt idx="1">
                  <c:v>9.2999999999999999E-2</c:v>
                </c:pt>
                <c:pt idx="2">
                  <c:v>0.108</c:v>
                </c:pt>
                <c:pt idx="3">
                  <c:v>0.124</c:v>
                </c:pt>
                <c:pt idx="4">
                  <c:v>0.14399999999999999</c:v>
                </c:pt>
                <c:pt idx="5">
                  <c:v>0.161</c:v>
                </c:pt>
                <c:pt idx="6">
                  <c:v>0.17699999999999999</c:v>
                </c:pt>
                <c:pt idx="7">
                  <c:v>0.193</c:v>
                </c:pt>
                <c:pt idx="8">
                  <c:v>0.21</c:v>
                </c:pt>
                <c:pt idx="9">
                  <c:v>0.22600000000000001</c:v>
                </c:pt>
                <c:pt idx="10">
                  <c:v>0.24299999999999999</c:v>
                </c:pt>
                <c:pt idx="11">
                  <c:v>0.26</c:v>
                </c:pt>
                <c:pt idx="12">
                  <c:v>0.27700000000000002</c:v>
                </c:pt>
                <c:pt idx="13">
                  <c:v>0.29499999999999998</c:v>
                </c:pt>
                <c:pt idx="14">
                  <c:v>0.312</c:v>
                </c:pt>
                <c:pt idx="15">
                  <c:v>0.32900000000000001</c:v>
                </c:pt>
                <c:pt idx="16">
                  <c:v>0.34699999999999998</c:v>
                </c:pt>
                <c:pt idx="17">
                  <c:v>0.36499999999999999</c:v>
                </c:pt>
                <c:pt idx="18">
                  <c:v>0.376</c:v>
                </c:pt>
                <c:pt idx="19">
                  <c:v>0.39500000000000002</c:v>
                </c:pt>
                <c:pt idx="20">
                  <c:v>0.41299999999999998</c:v>
                </c:pt>
                <c:pt idx="21">
                  <c:v>0.43</c:v>
                </c:pt>
                <c:pt idx="22">
                  <c:v>0.44700000000000001</c:v>
                </c:pt>
                <c:pt idx="23">
                  <c:v>0.46300000000000002</c:v>
                </c:pt>
                <c:pt idx="24">
                  <c:v>0.48</c:v>
                </c:pt>
                <c:pt idx="25">
                  <c:v>0.498</c:v>
                </c:pt>
                <c:pt idx="26">
                  <c:v>0.51500000000000001</c:v>
                </c:pt>
                <c:pt idx="27">
                  <c:v>0.52700000000000002</c:v>
                </c:pt>
                <c:pt idx="28">
                  <c:v>0.54500000000000004</c:v>
                </c:pt>
                <c:pt idx="29">
                  <c:v>0.56299999999999994</c:v>
                </c:pt>
                <c:pt idx="30">
                  <c:v>0.58099999999999996</c:v>
                </c:pt>
                <c:pt idx="31">
                  <c:v>0.59899999999999998</c:v>
                </c:pt>
                <c:pt idx="32">
                  <c:v>0.61199999999999999</c:v>
                </c:pt>
                <c:pt idx="33">
                  <c:v>0.63200000000000001</c:v>
                </c:pt>
                <c:pt idx="34">
                  <c:v>0.64900000000000002</c:v>
                </c:pt>
                <c:pt idx="35">
                  <c:v>0.66700000000000004</c:v>
                </c:pt>
                <c:pt idx="36">
                  <c:v>0.68400000000000005</c:v>
                </c:pt>
                <c:pt idx="37">
                  <c:v>0.69899999999999995</c:v>
                </c:pt>
                <c:pt idx="38">
                  <c:v>0.71599999999999997</c:v>
                </c:pt>
                <c:pt idx="39">
                  <c:v>0.73299999999999998</c:v>
                </c:pt>
                <c:pt idx="40">
                  <c:v>0.751</c:v>
                </c:pt>
                <c:pt idx="41">
                  <c:v>0.76300000000000001</c:v>
                </c:pt>
                <c:pt idx="42">
                  <c:v>0.78100000000000003</c:v>
                </c:pt>
                <c:pt idx="43">
                  <c:v>0.79800000000000004</c:v>
                </c:pt>
                <c:pt idx="44">
                  <c:v>0.81599999999999995</c:v>
                </c:pt>
              </c:numCache>
            </c:numRef>
          </c:xVal>
          <c:yVal>
            <c:numRef>
              <c:f>Eu97_common!$U$10:$U$111</c:f>
              <c:numCache>
                <c:formatCode>General</c:formatCode>
                <c:ptCount val="102"/>
                <c:pt idx="0">
                  <c:v>0.49819188593680325</c:v>
                </c:pt>
                <c:pt idx="1">
                  <c:v>0.46596396219446862</c:v>
                </c:pt>
                <c:pt idx="2">
                  <c:v>0.42796509128691357</c:v>
                </c:pt>
                <c:pt idx="3">
                  <c:v>0.38885969864558451</c:v>
                </c:pt>
                <c:pt idx="4">
                  <c:v>0.34612320941273839</c:v>
                </c:pt>
                <c:pt idx="5">
                  <c:v>0.31536106757628635</c:v>
                </c:pt>
                <c:pt idx="6">
                  <c:v>0.29048651073607207</c:v>
                </c:pt>
                <c:pt idx="7">
                  <c:v>0.26894255826788599</c:v>
                </c:pt>
                <c:pt idx="8">
                  <c:v>0.24908854216654183</c:v>
                </c:pt>
                <c:pt idx="9">
                  <c:v>0.23277708348433676</c:v>
                </c:pt>
                <c:pt idx="10">
                  <c:v>0.21754264461972994</c:v>
                </c:pt>
                <c:pt idx="11">
                  <c:v>0.20411420897244648</c:v>
                </c:pt>
                <c:pt idx="12">
                  <c:v>0.19220081881211748</c:v>
                </c:pt>
                <c:pt idx="13">
                  <c:v>0.18097797527002521</c:v>
                </c:pt>
                <c:pt idx="14">
                  <c:v>0.17149395059476849</c:v>
                </c:pt>
                <c:pt idx="15">
                  <c:v>0.1629360685918223</c:v>
                </c:pt>
                <c:pt idx="16">
                  <c:v>0.15474382913145857</c:v>
                </c:pt>
                <c:pt idx="17">
                  <c:v>0.14732396303221443</c:v>
                </c:pt>
                <c:pt idx="18">
                  <c:v>0.14312508084822859</c:v>
                </c:pt>
                <c:pt idx="19">
                  <c:v>0.13640291389821313</c:v>
                </c:pt>
                <c:pt idx="20">
                  <c:v>0.1305857538981689</c:v>
                </c:pt>
                <c:pt idx="21">
                  <c:v>0.12552509190293215</c:v>
                </c:pt>
                <c:pt idx="22">
                  <c:v>0.12083837324392672</c:v>
                </c:pt>
                <c:pt idx="23">
                  <c:v>0.11673341950772681</c:v>
                </c:pt>
                <c:pt idx="24">
                  <c:v>0.11266439904641272</c:v>
                </c:pt>
                <c:pt idx="25">
                  <c:v>0.10865192291921462</c:v>
                </c:pt>
                <c:pt idx="26">
                  <c:v>0.10511443830327113</c:v>
                </c:pt>
                <c:pt idx="27">
                  <c:v>0.10275204077791994</c:v>
                </c:pt>
                <c:pt idx="28">
                  <c:v>9.9399835034149148E-2</c:v>
                </c:pt>
                <c:pt idx="29">
                  <c:v>9.6258194179386011E-2</c:v>
                </c:pt>
                <c:pt idx="30">
                  <c:v>9.3307995130034474E-2</c:v>
                </c:pt>
                <c:pt idx="31">
                  <c:v>9.0532349184013927E-2</c:v>
                </c:pt>
                <c:pt idx="32">
                  <c:v>8.8627757983205852E-2</c:v>
                </c:pt>
                <c:pt idx="33">
                  <c:v>8.5848489233798217E-2</c:v>
                </c:pt>
                <c:pt idx="34">
                  <c:v>8.3619018498894318E-2</c:v>
                </c:pt>
                <c:pt idx="35">
                  <c:v>8.1380732020665092E-2</c:v>
                </c:pt>
                <c:pt idx="36">
                  <c:v>7.937368704960264E-2</c:v>
                </c:pt>
                <c:pt idx="37">
                  <c:v>7.7682924182441201E-2</c:v>
                </c:pt>
                <c:pt idx="38">
                  <c:v>7.585144725910492E-2</c:v>
                </c:pt>
                <c:pt idx="39">
                  <c:v>7.4104052998092723E-2</c:v>
                </c:pt>
                <c:pt idx="40">
                  <c:v>7.2339256720166445E-2</c:v>
                </c:pt>
                <c:pt idx="41">
                  <c:v>7.1208550735846449E-2</c:v>
                </c:pt>
                <c:pt idx="42">
                  <c:v>6.9577056133173068E-2</c:v>
                </c:pt>
                <c:pt idx="43">
                  <c:v>6.8103199559375119E-2</c:v>
                </c:pt>
                <c:pt idx="44">
                  <c:v>6.660903008023645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052-4E8B-A332-97FA5A79A7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2543648"/>
        <c:axId val="292560704"/>
      </c:scatterChart>
      <c:valAx>
        <c:axId val="292543648"/>
        <c:scaling>
          <c:orientation val="minMax"/>
        </c:scaling>
        <c:delete val="0"/>
        <c:axPos val="b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hc (µm)</a:t>
                </a:r>
              </a:p>
            </c:rich>
          </c:tx>
          <c:layout>
            <c:manualLayout>
              <c:xMode val="edge"/>
              <c:yMode val="edge"/>
              <c:x val="0.46255566491688527"/>
              <c:y val="0.92099518810148728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292560704"/>
        <c:crossesAt val="-10000000000"/>
        <c:crossBetween val="midCat"/>
      </c:valAx>
      <c:valAx>
        <c:axId val="292560704"/>
        <c:scaling>
          <c:orientation val="minMax"/>
        </c:scaling>
        <c:delete val="0"/>
        <c:axPos val="l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dH (GPa)</a:t>
                </a:r>
              </a:p>
            </c:rich>
          </c:tx>
          <c:layout>
            <c:manualLayout>
              <c:xMode val="edge"/>
              <c:yMode val="edge"/>
              <c:x val="0"/>
              <c:y val="0.30030092592592594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292543648"/>
        <c:crossesAt val="-100000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/>
      <c:overlay val="0"/>
      <c:spPr>
        <a:solidFill>
          <a:srgbClr val="FFFFFF"/>
        </a:solidFill>
      </c:spPr>
      <c:txPr>
        <a:bodyPr/>
        <a:lstStyle/>
        <a:p>
          <a:pPr>
            <a:defRPr sz="1200" b="0">
              <a:latin typeface="Cambria Math"/>
              <a:ea typeface="Cambria Math"/>
              <a:cs typeface="Cambria Math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5.8513998250218725E-2"/>
          <c:y val="1.8518518518518517E-2"/>
          <c:w val="0.93870822397200349"/>
          <c:h val="0.89351851851851849"/>
        </c:manualLayout>
      </c:layout>
      <c:scatterChart>
        <c:scatterStyle val="lineMarker"/>
        <c:varyColors val="0"/>
        <c:ser>
          <c:idx val="0"/>
          <c:order val="0"/>
          <c:tx>
            <c:v>E2_exp</c:v>
          </c:tx>
          <c:spPr>
            <a:ln w="12700"/>
          </c:spPr>
          <c:marker>
            <c:symbol val="diamond"/>
            <c:size val="7"/>
            <c:spPr>
              <a:ln w="12700"/>
            </c:spPr>
          </c:marker>
          <c:xVal>
            <c:numRef>
              <c:f>Eu97_common!$N$10:$N$111</c:f>
              <c:numCache>
                <c:formatCode>General</c:formatCode>
                <c:ptCount val="102"/>
                <c:pt idx="0">
                  <c:v>6.9000000000000006E-2</c:v>
                </c:pt>
                <c:pt idx="1">
                  <c:v>8.4000000000000005E-2</c:v>
                </c:pt>
                <c:pt idx="2">
                  <c:v>9.4E-2</c:v>
                </c:pt>
                <c:pt idx="3">
                  <c:v>0.104</c:v>
                </c:pt>
                <c:pt idx="4">
                  <c:v>0.11899999999999999</c:v>
                </c:pt>
                <c:pt idx="5">
                  <c:v>0.13600000000000001</c:v>
                </c:pt>
                <c:pt idx="6">
                  <c:v>0.14699999999999999</c:v>
                </c:pt>
                <c:pt idx="7">
                  <c:v>0.158</c:v>
                </c:pt>
                <c:pt idx="8">
                  <c:v>0.16900000000000001</c:v>
                </c:pt>
                <c:pt idx="9">
                  <c:v>0.18099999999999999</c:v>
                </c:pt>
                <c:pt idx="10">
                  <c:v>0.193</c:v>
                </c:pt>
                <c:pt idx="11">
                  <c:v>0.20399999999999999</c:v>
                </c:pt>
                <c:pt idx="12">
                  <c:v>0.216</c:v>
                </c:pt>
                <c:pt idx="13">
                  <c:v>0.22800000000000001</c:v>
                </c:pt>
                <c:pt idx="14">
                  <c:v>0.245</c:v>
                </c:pt>
                <c:pt idx="15">
                  <c:v>0.26300000000000001</c:v>
                </c:pt>
                <c:pt idx="16">
                  <c:v>0.27400000000000002</c:v>
                </c:pt>
                <c:pt idx="17">
                  <c:v>0.28599999999999998</c:v>
                </c:pt>
                <c:pt idx="18">
                  <c:v>0.29799999999999999</c:v>
                </c:pt>
                <c:pt idx="19">
                  <c:v>0.311</c:v>
                </c:pt>
                <c:pt idx="20">
                  <c:v>0.32300000000000001</c:v>
                </c:pt>
                <c:pt idx="21">
                  <c:v>0.33500000000000002</c:v>
                </c:pt>
                <c:pt idx="22">
                  <c:v>0.34699999999999998</c:v>
                </c:pt>
                <c:pt idx="23">
                  <c:v>0.36</c:v>
                </c:pt>
                <c:pt idx="24">
                  <c:v>0.372</c:v>
                </c:pt>
                <c:pt idx="25">
                  <c:v>0.38400000000000001</c:v>
                </c:pt>
                <c:pt idx="26">
                  <c:v>0.39600000000000002</c:v>
                </c:pt>
                <c:pt idx="27">
                  <c:v>0.40899999999999997</c:v>
                </c:pt>
                <c:pt idx="28">
                  <c:v>0.42199999999999999</c:v>
                </c:pt>
                <c:pt idx="29">
                  <c:v>0.434</c:v>
                </c:pt>
                <c:pt idx="30">
                  <c:v>0.44600000000000001</c:v>
                </c:pt>
                <c:pt idx="31">
                  <c:v>0.45800000000000002</c:v>
                </c:pt>
                <c:pt idx="32">
                  <c:v>0.47</c:v>
                </c:pt>
                <c:pt idx="33">
                  <c:v>0.48199999999999998</c:v>
                </c:pt>
                <c:pt idx="34">
                  <c:v>0.49299999999999999</c:v>
                </c:pt>
                <c:pt idx="35">
                  <c:v>0.505</c:v>
                </c:pt>
                <c:pt idx="36">
                  <c:v>0.51700000000000002</c:v>
                </c:pt>
                <c:pt idx="37">
                  <c:v>0.52900000000000003</c:v>
                </c:pt>
                <c:pt idx="38">
                  <c:v>0.54800000000000004</c:v>
                </c:pt>
                <c:pt idx="39">
                  <c:v>0.56599999999999995</c:v>
                </c:pt>
                <c:pt idx="40">
                  <c:v>0.57899999999999996</c:v>
                </c:pt>
                <c:pt idx="41">
                  <c:v>0.59099999999999997</c:v>
                </c:pt>
                <c:pt idx="42">
                  <c:v>0.60399999999999998</c:v>
                </c:pt>
                <c:pt idx="43">
                  <c:v>0.61599999999999999</c:v>
                </c:pt>
                <c:pt idx="44">
                  <c:v>0.629</c:v>
                </c:pt>
                <c:pt idx="45">
                  <c:v>0.64100000000000001</c:v>
                </c:pt>
                <c:pt idx="46">
                  <c:v>0.65600000000000003</c:v>
                </c:pt>
                <c:pt idx="47">
                  <c:v>0.66900000000000004</c:v>
                </c:pt>
                <c:pt idx="48">
                  <c:v>0.68200000000000005</c:v>
                </c:pt>
                <c:pt idx="49">
                  <c:v>0.69399999999999995</c:v>
                </c:pt>
                <c:pt idx="50">
                  <c:v>0.70599999999999996</c:v>
                </c:pt>
                <c:pt idx="51">
                  <c:v>0.71799999999999997</c:v>
                </c:pt>
                <c:pt idx="52">
                  <c:v>0.72699999999999998</c:v>
                </c:pt>
                <c:pt idx="53">
                  <c:v>0.73799999999999999</c:v>
                </c:pt>
                <c:pt idx="54">
                  <c:v>0.75</c:v>
                </c:pt>
                <c:pt idx="55">
                  <c:v>0.76200000000000001</c:v>
                </c:pt>
                <c:pt idx="56">
                  <c:v>0.77400000000000002</c:v>
                </c:pt>
                <c:pt idx="57">
                  <c:v>0.78700000000000003</c:v>
                </c:pt>
                <c:pt idx="58">
                  <c:v>0.79900000000000004</c:v>
                </c:pt>
                <c:pt idx="59">
                  <c:v>0.81100000000000005</c:v>
                </c:pt>
              </c:numCache>
            </c:numRef>
          </c:xVal>
          <c:yVal>
            <c:numRef>
              <c:f>Eu97_common!$O$10:$O$111</c:f>
              <c:numCache>
                <c:formatCode>0.000</c:formatCode>
                <c:ptCount val="102"/>
                <c:pt idx="0">
                  <c:v>0.62139999999999995</c:v>
                </c:pt>
                <c:pt idx="1">
                  <c:v>0.58919999999999995</c:v>
                </c:pt>
                <c:pt idx="2">
                  <c:v>0.57387499999999969</c:v>
                </c:pt>
                <c:pt idx="3">
                  <c:v>0.55299999999999949</c:v>
                </c:pt>
                <c:pt idx="4">
                  <c:v>0.54806249999999945</c:v>
                </c:pt>
                <c:pt idx="5">
                  <c:v>0.50636363636363679</c:v>
                </c:pt>
                <c:pt idx="6">
                  <c:v>0.48999999999999977</c:v>
                </c:pt>
                <c:pt idx="7">
                  <c:v>0.46745454545454512</c:v>
                </c:pt>
                <c:pt idx="8">
                  <c:v>0.44750000000000068</c:v>
                </c:pt>
                <c:pt idx="9">
                  <c:v>0.42249999999999988</c:v>
                </c:pt>
                <c:pt idx="10">
                  <c:v>0.41145454545454552</c:v>
                </c:pt>
                <c:pt idx="11">
                  <c:v>0.39745454545454484</c:v>
                </c:pt>
                <c:pt idx="12">
                  <c:v>0.38605882352941157</c:v>
                </c:pt>
                <c:pt idx="13">
                  <c:v>0.36758823529411799</c:v>
                </c:pt>
                <c:pt idx="14">
                  <c:v>0.35354545454545461</c:v>
                </c:pt>
                <c:pt idx="15">
                  <c:v>0.3369999999999993</c:v>
                </c:pt>
                <c:pt idx="16">
                  <c:v>0.3250909090909091</c:v>
                </c:pt>
                <c:pt idx="17">
                  <c:v>0.31427272727272682</c:v>
                </c:pt>
                <c:pt idx="18">
                  <c:v>0.30283333333333351</c:v>
                </c:pt>
                <c:pt idx="19">
                  <c:v>0.28758333333333308</c:v>
                </c:pt>
                <c:pt idx="20">
                  <c:v>0.27400000000000002</c:v>
                </c:pt>
                <c:pt idx="21">
                  <c:v>0.26400000000000023</c:v>
                </c:pt>
                <c:pt idx="22">
                  <c:v>0.25358333333333327</c:v>
                </c:pt>
                <c:pt idx="23">
                  <c:v>0.246</c:v>
                </c:pt>
                <c:pt idx="24">
                  <c:v>0.24009090909090913</c:v>
                </c:pt>
                <c:pt idx="25">
                  <c:v>0.23125000000000018</c:v>
                </c:pt>
                <c:pt idx="26">
                  <c:v>0.21899999999999986</c:v>
                </c:pt>
                <c:pt idx="27">
                  <c:v>0.19499999999999984</c:v>
                </c:pt>
                <c:pt idx="28">
                  <c:v>0.1836363636363636</c:v>
                </c:pt>
                <c:pt idx="29">
                  <c:v>0.18100000000000005</c:v>
                </c:pt>
                <c:pt idx="30">
                  <c:v>0.17000000000000037</c:v>
                </c:pt>
                <c:pt idx="31">
                  <c:v>0.16547058823529426</c:v>
                </c:pt>
                <c:pt idx="32">
                  <c:v>0.16000000000000014</c:v>
                </c:pt>
                <c:pt idx="33">
                  <c:v>0.15919999999999979</c:v>
                </c:pt>
                <c:pt idx="34">
                  <c:v>0.16600000000000037</c:v>
                </c:pt>
                <c:pt idx="35">
                  <c:v>0.16227272727272757</c:v>
                </c:pt>
                <c:pt idx="36">
                  <c:v>0.15616666666666656</c:v>
                </c:pt>
                <c:pt idx="37">
                  <c:v>0.15316666666666645</c:v>
                </c:pt>
                <c:pt idx="38">
                  <c:v>0.15233333333333343</c:v>
                </c:pt>
                <c:pt idx="39">
                  <c:v>0.14858333333333329</c:v>
                </c:pt>
                <c:pt idx="40">
                  <c:v>0.14700000000000024</c:v>
                </c:pt>
                <c:pt idx="41">
                  <c:v>0.14700000000000069</c:v>
                </c:pt>
                <c:pt idx="42">
                  <c:v>0.14233333333333364</c:v>
                </c:pt>
                <c:pt idx="43">
                  <c:v>0.13825000000000021</c:v>
                </c:pt>
                <c:pt idx="44">
                  <c:v>0.13240000000000007</c:v>
                </c:pt>
                <c:pt idx="45">
                  <c:v>0.12480000000000002</c:v>
                </c:pt>
                <c:pt idx="46">
                  <c:v>0.12700000000000022</c:v>
                </c:pt>
                <c:pt idx="47">
                  <c:v>0.11774999999999958</c:v>
                </c:pt>
                <c:pt idx="48">
                  <c:v>0.11999999999999966</c:v>
                </c:pt>
                <c:pt idx="49">
                  <c:v>0.10999999999999988</c:v>
                </c:pt>
                <c:pt idx="50">
                  <c:v>0.11035714285714304</c:v>
                </c:pt>
                <c:pt idx="51">
                  <c:v>0.11264285714285727</c:v>
                </c:pt>
                <c:pt idx="52">
                  <c:v>0.1080000000000001</c:v>
                </c:pt>
                <c:pt idx="53">
                  <c:v>0.11390909090909096</c:v>
                </c:pt>
                <c:pt idx="54">
                  <c:v>0.11666666666666625</c:v>
                </c:pt>
                <c:pt idx="55">
                  <c:v>0.11733333333333329</c:v>
                </c:pt>
                <c:pt idx="56">
                  <c:v>0.11600000000000055</c:v>
                </c:pt>
                <c:pt idx="57">
                  <c:v>0.11499999999999977</c:v>
                </c:pt>
                <c:pt idx="58">
                  <c:v>0.11350000000000016</c:v>
                </c:pt>
                <c:pt idx="59">
                  <c:v>0.109750000000000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769-47FE-906E-7F4D7AFEFD23}"/>
            </c:ext>
          </c:extLst>
        </c:ser>
        <c:ser>
          <c:idx val="1"/>
          <c:order val="1"/>
          <c:tx>
            <c:v>E2_fit</c:v>
          </c:tx>
          <c:spPr>
            <a:ln w="25400"/>
          </c:spPr>
          <c:marker>
            <c:symbol val="none"/>
          </c:marker>
          <c:xVal>
            <c:numRef>
              <c:f>Eu97_common!$N$10:$N$111</c:f>
              <c:numCache>
                <c:formatCode>General</c:formatCode>
                <c:ptCount val="102"/>
                <c:pt idx="0">
                  <c:v>6.9000000000000006E-2</c:v>
                </c:pt>
                <c:pt idx="1">
                  <c:v>8.4000000000000005E-2</c:v>
                </c:pt>
                <c:pt idx="2">
                  <c:v>9.4E-2</c:v>
                </c:pt>
                <c:pt idx="3">
                  <c:v>0.104</c:v>
                </c:pt>
                <c:pt idx="4">
                  <c:v>0.11899999999999999</c:v>
                </c:pt>
                <c:pt idx="5">
                  <c:v>0.13600000000000001</c:v>
                </c:pt>
                <c:pt idx="6">
                  <c:v>0.14699999999999999</c:v>
                </c:pt>
                <c:pt idx="7">
                  <c:v>0.158</c:v>
                </c:pt>
                <c:pt idx="8">
                  <c:v>0.16900000000000001</c:v>
                </c:pt>
                <c:pt idx="9">
                  <c:v>0.18099999999999999</c:v>
                </c:pt>
                <c:pt idx="10">
                  <c:v>0.193</c:v>
                </c:pt>
                <c:pt idx="11">
                  <c:v>0.20399999999999999</c:v>
                </c:pt>
                <c:pt idx="12">
                  <c:v>0.216</c:v>
                </c:pt>
                <c:pt idx="13">
                  <c:v>0.22800000000000001</c:v>
                </c:pt>
                <c:pt idx="14">
                  <c:v>0.245</c:v>
                </c:pt>
                <c:pt idx="15">
                  <c:v>0.26300000000000001</c:v>
                </c:pt>
                <c:pt idx="16">
                  <c:v>0.27400000000000002</c:v>
                </c:pt>
                <c:pt idx="17">
                  <c:v>0.28599999999999998</c:v>
                </c:pt>
                <c:pt idx="18">
                  <c:v>0.29799999999999999</c:v>
                </c:pt>
                <c:pt idx="19">
                  <c:v>0.311</c:v>
                </c:pt>
                <c:pt idx="20">
                  <c:v>0.32300000000000001</c:v>
                </c:pt>
                <c:pt idx="21">
                  <c:v>0.33500000000000002</c:v>
                </c:pt>
                <c:pt idx="22">
                  <c:v>0.34699999999999998</c:v>
                </c:pt>
                <c:pt idx="23">
                  <c:v>0.36</c:v>
                </c:pt>
                <c:pt idx="24">
                  <c:v>0.372</c:v>
                </c:pt>
                <c:pt idx="25">
                  <c:v>0.38400000000000001</c:v>
                </c:pt>
                <c:pt idx="26">
                  <c:v>0.39600000000000002</c:v>
                </c:pt>
                <c:pt idx="27">
                  <c:v>0.40899999999999997</c:v>
                </c:pt>
                <c:pt idx="28">
                  <c:v>0.42199999999999999</c:v>
                </c:pt>
                <c:pt idx="29">
                  <c:v>0.434</c:v>
                </c:pt>
                <c:pt idx="30">
                  <c:v>0.44600000000000001</c:v>
                </c:pt>
                <c:pt idx="31">
                  <c:v>0.45800000000000002</c:v>
                </c:pt>
                <c:pt idx="32">
                  <c:v>0.47</c:v>
                </c:pt>
                <c:pt idx="33">
                  <c:v>0.48199999999999998</c:v>
                </c:pt>
                <c:pt idx="34">
                  <c:v>0.49299999999999999</c:v>
                </c:pt>
                <c:pt idx="35">
                  <c:v>0.505</c:v>
                </c:pt>
                <c:pt idx="36">
                  <c:v>0.51700000000000002</c:v>
                </c:pt>
                <c:pt idx="37">
                  <c:v>0.52900000000000003</c:v>
                </c:pt>
                <c:pt idx="38">
                  <c:v>0.54800000000000004</c:v>
                </c:pt>
                <c:pt idx="39">
                  <c:v>0.56599999999999995</c:v>
                </c:pt>
                <c:pt idx="40">
                  <c:v>0.57899999999999996</c:v>
                </c:pt>
                <c:pt idx="41">
                  <c:v>0.59099999999999997</c:v>
                </c:pt>
                <c:pt idx="42">
                  <c:v>0.60399999999999998</c:v>
                </c:pt>
                <c:pt idx="43">
                  <c:v>0.61599999999999999</c:v>
                </c:pt>
                <c:pt idx="44">
                  <c:v>0.629</c:v>
                </c:pt>
                <c:pt idx="45">
                  <c:v>0.64100000000000001</c:v>
                </c:pt>
                <c:pt idx="46">
                  <c:v>0.65600000000000003</c:v>
                </c:pt>
                <c:pt idx="47">
                  <c:v>0.66900000000000004</c:v>
                </c:pt>
                <c:pt idx="48">
                  <c:v>0.68200000000000005</c:v>
                </c:pt>
                <c:pt idx="49">
                  <c:v>0.69399999999999995</c:v>
                </c:pt>
                <c:pt idx="50">
                  <c:v>0.70599999999999996</c:v>
                </c:pt>
                <c:pt idx="51">
                  <c:v>0.71799999999999997</c:v>
                </c:pt>
                <c:pt idx="52">
                  <c:v>0.72699999999999998</c:v>
                </c:pt>
                <c:pt idx="53">
                  <c:v>0.73799999999999999</c:v>
                </c:pt>
                <c:pt idx="54">
                  <c:v>0.75</c:v>
                </c:pt>
                <c:pt idx="55">
                  <c:v>0.76200000000000001</c:v>
                </c:pt>
                <c:pt idx="56">
                  <c:v>0.77400000000000002</c:v>
                </c:pt>
                <c:pt idx="57">
                  <c:v>0.78700000000000003</c:v>
                </c:pt>
                <c:pt idx="58">
                  <c:v>0.79900000000000004</c:v>
                </c:pt>
                <c:pt idx="59">
                  <c:v>0.81100000000000005</c:v>
                </c:pt>
              </c:numCache>
            </c:numRef>
          </c:xVal>
          <c:yVal>
            <c:numRef>
              <c:f>Eu97_common!$V$10:$V$111</c:f>
              <c:numCache>
                <c:formatCode>General</c:formatCode>
                <c:ptCount val="102"/>
                <c:pt idx="0">
                  <c:v>0.49364251146802274</c:v>
                </c:pt>
                <c:pt idx="1">
                  <c:v>0.50630536376533519</c:v>
                </c:pt>
                <c:pt idx="2">
                  <c:v>0.51215312124817802</c:v>
                </c:pt>
                <c:pt idx="3">
                  <c:v>0.51645938963740146</c:v>
                </c:pt>
                <c:pt idx="4">
                  <c:v>0.52074467842855032</c:v>
                </c:pt>
                <c:pt idx="5">
                  <c:v>0.50622931069163823</c:v>
                </c:pt>
                <c:pt idx="6">
                  <c:v>0.49036885247371387</c:v>
                </c:pt>
                <c:pt idx="7">
                  <c:v>0.47258864850019677</c:v>
                </c:pt>
                <c:pt idx="8">
                  <c:v>0.45423487316058986</c:v>
                </c:pt>
                <c:pt idx="9">
                  <c:v>0.43442658456439726</c:v>
                </c:pt>
                <c:pt idx="10">
                  <c:v>0.41533522879623036</c:v>
                </c:pt>
                <c:pt idx="11">
                  <c:v>0.39867900061581252</c:v>
                </c:pt>
                <c:pt idx="12">
                  <c:v>0.38152464079084514</c:v>
                </c:pt>
                <c:pt idx="13">
                  <c:v>0.36544875494426932</c:v>
                </c:pt>
                <c:pt idx="14">
                  <c:v>0.34446250974510068</c:v>
                </c:pt>
                <c:pt idx="15">
                  <c:v>0.3243674359854028</c:v>
                </c:pt>
                <c:pt idx="16">
                  <c:v>0.3130707648196045</c:v>
                </c:pt>
                <c:pt idx="17">
                  <c:v>0.30152512511952834</c:v>
                </c:pt>
                <c:pt idx="18">
                  <c:v>0.29072870568755438</c:v>
                </c:pt>
                <c:pt idx="19">
                  <c:v>0.27980782342544613</c:v>
                </c:pt>
                <c:pt idx="20">
                  <c:v>0.27038260067969278</c:v>
                </c:pt>
                <c:pt idx="21">
                  <c:v>0.26153391270387116</c:v>
                </c:pt>
                <c:pt idx="22">
                  <c:v>0.25321489689755355</c:v>
                </c:pt>
                <c:pt idx="23">
                  <c:v>0.2447509757848246</c:v>
                </c:pt>
                <c:pt idx="24">
                  <c:v>0.23740297443209524</c:v>
                </c:pt>
                <c:pt idx="25">
                  <c:v>0.23046530781331326</c:v>
                </c:pt>
                <c:pt idx="26">
                  <c:v>0.22390633418344774</c:v>
                </c:pt>
                <c:pt idx="27">
                  <c:v>0.21719488449670507</c:v>
                </c:pt>
                <c:pt idx="28">
                  <c:v>0.21086118902786677</c:v>
                </c:pt>
                <c:pt idx="29">
                  <c:v>0.20532417821367488</c:v>
                </c:pt>
                <c:pt idx="30">
                  <c:v>0.20006240073082265</c:v>
                </c:pt>
                <c:pt idx="31">
                  <c:v>0.1950565108516901</c:v>
                </c:pt>
                <c:pt idx="32">
                  <c:v>0.19028885759711589</c:v>
                </c:pt>
                <c:pt idx="33">
                  <c:v>0.18574331418119233</c:v>
                </c:pt>
                <c:pt idx="34">
                  <c:v>0.1817590591661013</c:v>
                </c:pt>
                <c:pt idx="35">
                  <c:v>0.17759904207089786</c:v>
                </c:pt>
                <c:pt idx="36">
                  <c:v>0.17362145063773593</c:v>
                </c:pt>
                <c:pt idx="37">
                  <c:v>0.16981480734062873</c:v>
                </c:pt>
                <c:pt idx="38">
                  <c:v>0.1641117379695255</c:v>
                </c:pt>
                <c:pt idx="39">
                  <c:v>0.15904568490136733</c:v>
                </c:pt>
                <c:pt idx="40">
                  <c:v>0.15557419676466733</c:v>
                </c:pt>
                <c:pt idx="41">
                  <c:v>0.15249964938039054</c:v>
                </c:pt>
                <c:pt idx="42">
                  <c:v>0.14930126139646269</c:v>
                </c:pt>
                <c:pt idx="43">
                  <c:v>0.14646414721291928</c:v>
                </c:pt>
                <c:pt idx="44">
                  <c:v>0.14350829908467572</c:v>
                </c:pt>
                <c:pt idx="45">
                  <c:v>0.14088250041366496</c:v>
                </c:pt>
                <c:pt idx="46">
                  <c:v>0.13773081006574375</c:v>
                </c:pt>
                <c:pt idx="47">
                  <c:v>0.13510998555359047</c:v>
                </c:pt>
                <c:pt idx="48">
                  <c:v>0.13258598840962518</c:v>
                </c:pt>
                <c:pt idx="49">
                  <c:v>0.13033757539340043</c:v>
                </c:pt>
                <c:pt idx="50">
                  <c:v>0.12816340202559928</c:v>
                </c:pt>
                <c:pt idx="51">
                  <c:v>0.12605988897211093</c:v>
                </c:pt>
                <c:pt idx="52">
                  <c:v>0.1245265985752544</c:v>
                </c:pt>
                <c:pt idx="53">
                  <c:v>0.12270203737477131</c:v>
                </c:pt>
                <c:pt idx="54">
                  <c:v>0.12077110224146928</c:v>
                </c:pt>
                <c:pt idx="55">
                  <c:v>0.11889949398490968</c:v>
                </c:pt>
                <c:pt idx="56">
                  <c:v>0.11708454347567036</c:v>
                </c:pt>
                <c:pt idx="57">
                  <c:v>0.11517937287345088</c:v>
                </c:pt>
                <c:pt idx="58">
                  <c:v>0.11347455656676396</c:v>
                </c:pt>
                <c:pt idx="59">
                  <c:v>0.11181910425040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769-47FE-906E-7F4D7AFEFD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2566112"/>
        <c:axId val="292545728"/>
      </c:scatterChart>
      <c:valAx>
        <c:axId val="292566112"/>
        <c:scaling>
          <c:orientation val="minMax"/>
        </c:scaling>
        <c:delete val="0"/>
        <c:axPos val="b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hc (µm)</a:t>
                </a:r>
              </a:p>
            </c:rich>
          </c:tx>
          <c:layout>
            <c:manualLayout>
              <c:xMode val="edge"/>
              <c:yMode val="edge"/>
              <c:x val="0.46255566491688527"/>
              <c:y val="0.92099518810148728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292545728"/>
        <c:crossesAt val="-10000000000"/>
        <c:crossBetween val="midCat"/>
      </c:valAx>
      <c:valAx>
        <c:axId val="292545728"/>
        <c:scaling>
          <c:orientation val="minMax"/>
        </c:scaling>
        <c:delete val="0"/>
        <c:axPos val="l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dH (GPa)</a:t>
                </a:r>
              </a:p>
            </c:rich>
          </c:tx>
          <c:layout>
            <c:manualLayout>
              <c:xMode val="edge"/>
              <c:yMode val="edge"/>
              <c:x val="0"/>
              <c:y val="0.30030092592592594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292566112"/>
        <c:crossesAt val="-100000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/>
      <c:overlay val="0"/>
      <c:spPr>
        <a:solidFill>
          <a:srgbClr val="FFFFFF"/>
        </a:solidFill>
      </c:spPr>
      <c:txPr>
        <a:bodyPr/>
        <a:lstStyle/>
        <a:p>
          <a:pPr>
            <a:defRPr sz="1200" b="0">
              <a:latin typeface="Cambria Math"/>
              <a:ea typeface="Cambria Math"/>
              <a:cs typeface="Cambria Math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5.8513998250218725E-2"/>
          <c:y val="1.8518518518518517E-2"/>
          <c:w val="0.93870822397200349"/>
          <c:h val="0.89351851851851849"/>
        </c:manualLayout>
      </c:layout>
      <c:scatterChart>
        <c:scatterStyle val="lineMarker"/>
        <c:varyColors val="0"/>
        <c:ser>
          <c:idx val="0"/>
          <c:order val="0"/>
          <c:tx>
            <c:v>E5_exp</c:v>
          </c:tx>
          <c:spPr>
            <a:ln w="12700"/>
          </c:spPr>
          <c:marker>
            <c:symbol val="diamond"/>
            <c:size val="7"/>
            <c:spPr>
              <a:ln w="12700"/>
            </c:spPr>
          </c:marker>
          <c:xVal>
            <c:numRef>
              <c:f>Eu97_common!$P$10:$P$111</c:f>
              <c:numCache>
                <c:formatCode>General</c:formatCode>
                <c:ptCount val="102"/>
                <c:pt idx="0">
                  <c:v>7.9000000000000001E-2</c:v>
                </c:pt>
                <c:pt idx="1">
                  <c:v>9.35E-2</c:v>
                </c:pt>
                <c:pt idx="2">
                  <c:v>0.10299999999999999</c:v>
                </c:pt>
                <c:pt idx="3">
                  <c:v>0.1135</c:v>
                </c:pt>
                <c:pt idx="4">
                  <c:v>0.126</c:v>
                </c:pt>
                <c:pt idx="5">
                  <c:v>0.14200000000000002</c:v>
                </c:pt>
                <c:pt idx="6">
                  <c:v>0.155</c:v>
                </c:pt>
                <c:pt idx="7">
                  <c:v>0.16650000000000001</c:v>
                </c:pt>
                <c:pt idx="8">
                  <c:v>0.17749999999999999</c:v>
                </c:pt>
                <c:pt idx="9">
                  <c:v>0.1885</c:v>
                </c:pt>
                <c:pt idx="10">
                  <c:v>0.19950000000000001</c:v>
                </c:pt>
                <c:pt idx="11">
                  <c:v>0.21049999999999999</c:v>
                </c:pt>
                <c:pt idx="12">
                  <c:v>0.22450000000000001</c:v>
                </c:pt>
                <c:pt idx="13">
                  <c:v>0.24049999999999999</c:v>
                </c:pt>
                <c:pt idx="14">
                  <c:v>0.2545</c:v>
                </c:pt>
                <c:pt idx="15">
                  <c:v>0.26600000000000001</c:v>
                </c:pt>
                <c:pt idx="16">
                  <c:v>0.27750000000000002</c:v>
                </c:pt>
                <c:pt idx="17">
                  <c:v>0.28899999999999998</c:v>
                </c:pt>
                <c:pt idx="18">
                  <c:v>0.30099999999999999</c:v>
                </c:pt>
                <c:pt idx="19">
                  <c:v>0.313</c:v>
                </c:pt>
                <c:pt idx="20">
                  <c:v>0.32600000000000001</c:v>
                </c:pt>
                <c:pt idx="21">
                  <c:v>0.33800000000000002</c:v>
                </c:pt>
                <c:pt idx="22">
                  <c:v>0.35</c:v>
                </c:pt>
                <c:pt idx="23">
                  <c:v>0.36199999999999999</c:v>
                </c:pt>
                <c:pt idx="24">
                  <c:v>0.3735</c:v>
                </c:pt>
                <c:pt idx="25">
                  <c:v>0.38550000000000001</c:v>
                </c:pt>
                <c:pt idx="26">
                  <c:v>0.39750000000000002</c:v>
                </c:pt>
                <c:pt idx="27">
                  <c:v>0.41</c:v>
                </c:pt>
                <c:pt idx="28">
                  <c:v>0.42099999999999999</c:v>
                </c:pt>
                <c:pt idx="29">
                  <c:v>0.433</c:v>
                </c:pt>
                <c:pt idx="30">
                  <c:v>0.44400000000000001</c:v>
                </c:pt>
                <c:pt idx="31">
                  <c:v>0.45550000000000002</c:v>
                </c:pt>
                <c:pt idx="32">
                  <c:v>0.47099999999999997</c:v>
                </c:pt>
                <c:pt idx="33">
                  <c:v>0.48799999999999999</c:v>
                </c:pt>
                <c:pt idx="34">
                  <c:v>0.4995</c:v>
                </c:pt>
                <c:pt idx="35">
                  <c:v>0.51150000000000007</c:v>
                </c:pt>
                <c:pt idx="36">
                  <c:v>0.52350000000000008</c:v>
                </c:pt>
                <c:pt idx="37">
                  <c:v>0.53550000000000009</c:v>
                </c:pt>
                <c:pt idx="38">
                  <c:v>0.5475000000000001</c:v>
                </c:pt>
                <c:pt idx="39">
                  <c:v>0.55950000000000011</c:v>
                </c:pt>
                <c:pt idx="40">
                  <c:v>0.57199999999999995</c:v>
                </c:pt>
                <c:pt idx="41">
                  <c:v>0.58399999999999996</c:v>
                </c:pt>
                <c:pt idx="42">
                  <c:v>0.59599999999999997</c:v>
                </c:pt>
                <c:pt idx="43">
                  <c:v>0.60799999999999998</c:v>
                </c:pt>
                <c:pt idx="44">
                  <c:v>0.62</c:v>
                </c:pt>
                <c:pt idx="45">
                  <c:v>0.63450000000000006</c:v>
                </c:pt>
                <c:pt idx="46">
                  <c:v>0.64700000000000002</c:v>
                </c:pt>
                <c:pt idx="47">
                  <c:v>0.65850000000000009</c:v>
                </c:pt>
                <c:pt idx="48">
                  <c:v>0.6705000000000001</c:v>
                </c:pt>
                <c:pt idx="49">
                  <c:v>0.68250000000000011</c:v>
                </c:pt>
                <c:pt idx="50">
                  <c:v>0.69399999999999995</c:v>
                </c:pt>
                <c:pt idx="51">
                  <c:v>0.70399999999999996</c:v>
                </c:pt>
                <c:pt idx="52">
                  <c:v>0.71499999999999997</c:v>
                </c:pt>
                <c:pt idx="53">
                  <c:v>0.72649999999999992</c:v>
                </c:pt>
                <c:pt idx="54">
                  <c:v>0.73849999999999993</c:v>
                </c:pt>
                <c:pt idx="55">
                  <c:v>0.751</c:v>
                </c:pt>
                <c:pt idx="56">
                  <c:v>0.76300000000000001</c:v>
                </c:pt>
                <c:pt idx="57">
                  <c:v>0.77550000000000008</c:v>
                </c:pt>
                <c:pt idx="58">
                  <c:v>0.78750000000000009</c:v>
                </c:pt>
                <c:pt idx="59">
                  <c:v>0.7995000000000001</c:v>
                </c:pt>
              </c:numCache>
            </c:numRef>
          </c:xVal>
          <c:yVal>
            <c:numRef>
              <c:f>Eu97_common!$Q$10:$Q$111</c:f>
              <c:numCache>
                <c:formatCode>0.000</c:formatCode>
                <c:ptCount val="102"/>
                <c:pt idx="0">
                  <c:v>0.57319999999999993</c:v>
                </c:pt>
                <c:pt idx="1">
                  <c:v>0.58346874999999976</c:v>
                </c:pt>
                <c:pt idx="2">
                  <c:v>0.57168749999999946</c:v>
                </c:pt>
                <c:pt idx="3">
                  <c:v>0.57090624999999973</c:v>
                </c:pt>
                <c:pt idx="4">
                  <c:v>0.57799999999999985</c:v>
                </c:pt>
                <c:pt idx="5">
                  <c:v>0.56600000000000028</c:v>
                </c:pt>
                <c:pt idx="6">
                  <c:v>0.56872727272727275</c:v>
                </c:pt>
                <c:pt idx="7">
                  <c:v>0.56104166666666666</c:v>
                </c:pt>
                <c:pt idx="8">
                  <c:v>0.55762500000000026</c:v>
                </c:pt>
                <c:pt idx="9">
                  <c:v>0.55286363636363633</c:v>
                </c:pt>
                <c:pt idx="10">
                  <c:v>0.547863636363636</c:v>
                </c:pt>
                <c:pt idx="11">
                  <c:v>0.54244117647058809</c:v>
                </c:pt>
                <c:pt idx="12">
                  <c:v>0.53455882352941142</c:v>
                </c:pt>
                <c:pt idx="13">
                  <c:v>0.53176470588235336</c:v>
                </c:pt>
                <c:pt idx="14">
                  <c:v>0.52416666666666645</c:v>
                </c:pt>
                <c:pt idx="15">
                  <c:v>0.51349999999999962</c:v>
                </c:pt>
                <c:pt idx="16">
                  <c:v>0.50268181818181779</c:v>
                </c:pt>
                <c:pt idx="17">
                  <c:v>0.48508333333333375</c:v>
                </c:pt>
                <c:pt idx="18">
                  <c:v>0.4684166666666667</c:v>
                </c:pt>
                <c:pt idx="19">
                  <c:v>0.45227272727272716</c:v>
                </c:pt>
                <c:pt idx="20">
                  <c:v>0.43000000000000016</c:v>
                </c:pt>
                <c:pt idx="21">
                  <c:v>0.41440909090909095</c:v>
                </c:pt>
                <c:pt idx="22">
                  <c:v>0.40433333333333321</c:v>
                </c:pt>
                <c:pt idx="23">
                  <c:v>0.39349999999999996</c:v>
                </c:pt>
                <c:pt idx="24">
                  <c:v>0.38890909090909132</c:v>
                </c:pt>
                <c:pt idx="25">
                  <c:v>0.38787500000000019</c:v>
                </c:pt>
                <c:pt idx="26">
                  <c:v>0.38250000000000028</c:v>
                </c:pt>
                <c:pt idx="27">
                  <c:v>0.375</c:v>
                </c:pt>
                <c:pt idx="28">
                  <c:v>0.37122727272727252</c:v>
                </c:pt>
                <c:pt idx="29">
                  <c:v>0.371</c:v>
                </c:pt>
                <c:pt idx="30">
                  <c:v>0.36700000000000044</c:v>
                </c:pt>
                <c:pt idx="31">
                  <c:v>0.36500000000000021</c:v>
                </c:pt>
                <c:pt idx="32">
                  <c:v>0.36399999999999988</c:v>
                </c:pt>
                <c:pt idx="33">
                  <c:v>0.35033333333333339</c:v>
                </c:pt>
                <c:pt idx="34">
                  <c:v>0.34827272727272751</c:v>
                </c:pt>
                <c:pt idx="35">
                  <c:v>0.34437500000000032</c:v>
                </c:pt>
                <c:pt idx="36">
                  <c:v>0.34037499999999987</c:v>
                </c:pt>
                <c:pt idx="37">
                  <c:v>0.33625000000000016</c:v>
                </c:pt>
                <c:pt idx="38">
                  <c:v>0.33150000000000013</c:v>
                </c:pt>
                <c:pt idx="39">
                  <c:v>0.32987500000000036</c:v>
                </c:pt>
                <c:pt idx="40">
                  <c:v>0.32691666666666652</c:v>
                </c:pt>
                <c:pt idx="41">
                  <c:v>0.32533333333333392</c:v>
                </c:pt>
                <c:pt idx="42">
                  <c:v>0.32466666666666688</c:v>
                </c:pt>
                <c:pt idx="43">
                  <c:v>0.32616666666666649</c:v>
                </c:pt>
                <c:pt idx="44">
                  <c:v>0.32374999999999998</c:v>
                </c:pt>
                <c:pt idx="45">
                  <c:v>0.31999999999999984</c:v>
                </c:pt>
                <c:pt idx="46">
                  <c:v>0.31433333333333335</c:v>
                </c:pt>
                <c:pt idx="47">
                  <c:v>0.30900000000000016</c:v>
                </c:pt>
                <c:pt idx="48">
                  <c:v>0.30662499999999993</c:v>
                </c:pt>
                <c:pt idx="49">
                  <c:v>0.3019999999999996</c:v>
                </c:pt>
                <c:pt idx="50">
                  <c:v>0.29649999999999999</c:v>
                </c:pt>
                <c:pt idx="51">
                  <c:v>0.29299999999999971</c:v>
                </c:pt>
                <c:pt idx="52">
                  <c:v>0.29357142857142904</c:v>
                </c:pt>
                <c:pt idx="53">
                  <c:v>0.28750000000000009</c:v>
                </c:pt>
                <c:pt idx="54">
                  <c:v>0.28154545454545454</c:v>
                </c:pt>
                <c:pt idx="55">
                  <c:v>0.2799999999999998</c:v>
                </c:pt>
                <c:pt idx="56">
                  <c:v>0.27675000000000027</c:v>
                </c:pt>
                <c:pt idx="57">
                  <c:v>0.2748750000000002</c:v>
                </c:pt>
                <c:pt idx="58">
                  <c:v>0.27216666666666667</c:v>
                </c:pt>
                <c:pt idx="59">
                  <c:v>0.269583333333333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975-4105-921E-3C67591E961C}"/>
            </c:ext>
          </c:extLst>
        </c:ser>
        <c:ser>
          <c:idx val="1"/>
          <c:order val="1"/>
          <c:tx>
            <c:v>E5_fit</c:v>
          </c:tx>
          <c:spPr>
            <a:ln w="25400"/>
          </c:spPr>
          <c:marker>
            <c:symbol val="none"/>
          </c:marker>
          <c:xVal>
            <c:numRef>
              <c:f>Eu97_common!$P$10:$P$111</c:f>
              <c:numCache>
                <c:formatCode>General</c:formatCode>
                <c:ptCount val="102"/>
                <c:pt idx="0">
                  <c:v>7.9000000000000001E-2</c:v>
                </c:pt>
                <c:pt idx="1">
                  <c:v>9.35E-2</c:v>
                </c:pt>
                <c:pt idx="2">
                  <c:v>0.10299999999999999</c:v>
                </c:pt>
                <c:pt idx="3">
                  <c:v>0.1135</c:v>
                </c:pt>
                <c:pt idx="4">
                  <c:v>0.126</c:v>
                </c:pt>
                <c:pt idx="5">
                  <c:v>0.14200000000000002</c:v>
                </c:pt>
                <c:pt idx="6">
                  <c:v>0.155</c:v>
                </c:pt>
                <c:pt idx="7">
                  <c:v>0.16650000000000001</c:v>
                </c:pt>
                <c:pt idx="8">
                  <c:v>0.17749999999999999</c:v>
                </c:pt>
                <c:pt idx="9">
                  <c:v>0.1885</c:v>
                </c:pt>
                <c:pt idx="10">
                  <c:v>0.19950000000000001</c:v>
                </c:pt>
                <c:pt idx="11">
                  <c:v>0.21049999999999999</c:v>
                </c:pt>
                <c:pt idx="12">
                  <c:v>0.22450000000000001</c:v>
                </c:pt>
                <c:pt idx="13">
                  <c:v>0.24049999999999999</c:v>
                </c:pt>
                <c:pt idx="14">
                  <c:v>0.2545</c:v>
                </c:pt>
                <c:pt idx="15">
                  <c:v>0.26600000000000001</c:v>
                </c:pt>
                <c:pt idx="16">
                  <c:v>0.27750000000000002</c:v>
                </c:pt>
                <c:pt idx="17">
                  <c:v>0.28899999999999998</c:v>
                </c:pt>
                <c:pt idx="18">
                  <c:v>0.30099999999999999</c:v>
                </c:pt>
                <c:pt idx="19">
                  <c:v>0.313</c:v>
                </c:pt>
                <c:pt idx="20">
                  <c:v>0.32600000000000001</c:v>
                </c:pt>
                <c:pt idx="21">
                  <c:v>0.33800000000000002</c:v>
                </c:pt>
                <c:pt idx="22">
                  <c:v>0.35</c:v>
                </c:pt>
                <c:pt idx="23">
                  <c:v>0.36199999999999999</c:v>
                </c:pt>
                <c:pt idx="24">
                  <c:v>0.3735</c:v>
                </c:pt>
                <c:pt idx="25">
                  <c:v>0.38550000000000001</c:v>
                </c:pt>
                <c:pt idx="26">
                  <c:v>0.39750000000000002</c:v>
                </c:pt>
                <c:pt idx="27">
                  <c:v>0.41</c:v>
                </c:pt>
                <c:pt idx="28">
                  <c:v>0.42099999999999999</c:v>
                </c:pt>
                <c:pt idx="29">
                  <c:v>0.433</c:v>
                </c:pt>
                <c:pt idx="30">
                  <c:v>0.44400000000000001</c:v>
                </c:pt>
                <c:pt idx="31">
                  <c:v>0.45550000000000002</c:v>
                </c:pt>
                <c:pt idx="32">
                  <c:v>0.47099999999999997</c:v>
                </c:pt>
                <c:pt idx="33">
                  <c:v>0.48799999999999999</c:v>
                </c:pt>
                <c:pt idx="34">
                  <c:v>0.4995</c:v>
                </c:pt>
                <c:pt idx="35">
                  <c:v>0.51150000000000007</c:v>
                </c:pt>
                <c:pt idx="36">
                  <c:v>0.52350000000000008</c:v>
                </c:pt>
                <c:pt idx="37">
                  <c:v>0.53550000000000009</c:v>
                </c:pt>
                <c:pt idx="38">
                  <c:v>0.5475000000000001</c:v>
                </c:pt>
                <c:pt idx="39">
                  <c:v>0.55950000000000011</c:v>
                </c:pt>
                <c:pt idx="40">
                  <c:v>0.57199999999999995</c:v>
                </c:pt>
                <c:pt idx="41">
                  <c:v>0.58399999999999996</c:v>
                </c:pt>
                <c:pt idx="42">
                  <c:v>0.59599999999999997</c:v>
                </c:pt>
                <c:pt idx="43">
                  <c:v>0.60799999999999998</c:v>
                </c:pt>
                <c:pt idx="44">
                  <c:v>0.62</c:v>
                </c:pt>
                <c:pt idx="45">
                  <c:v>0.63450000000000006</c:v>
                </c:pt>
                <c:pt idx="46">
                  <c:v>0.64700000000000002</c:v>
                </c:pt>
                <c:pt idx="47">
                  <c:v>0.65850000000000009</c:v>
                </c:pt>
                <c:pt idx="48">
                  <c:v>0.6705000000000001</c:v>
                </c:pt>
                <c:pt idx="49">
                  <c:v>0.68250000000000011</c:v>
                </c:pt>
                <c:pt idx="50">
                  <c:v>0.69399999999999995</c:v>
                </c:pt>
                <c:pt idx="51">
                  <c:v>0.70399999999999996</c:v>
                </c:pt>
                <c:pt idx="52">
                  <c:v>0.71499999999999997</c:v>
                </c:pt>
                <c:pt idx="53">
                  <c:v>0.72649999999999992</c:v>
                </c:pt>
                <c:pt idx="54">
                  <c:v>0.73849999999999993</c:v>
                </c:pt>
                <c:pt idx="55">
                  <c:v>0.751</c:v>
                </c:pt>
                <c:pt idx="56">
                  <c:v>0.76300000000000001</c:v>
                </c:pt>
                <c:pt idx="57">
                  <c:v>0.77550000000000008</c:v>
                </c:pt>
                <c:pt idx="58">
                  <c:v>0.78750000000000009</c:v>
                </c:pt>
                <c:pt idx="59">
                  <c:v>0.7995000000000001</c:v>
                </c:pt>
              </c:numCache>
            </c:numRef>
          </c:xVal>
          <c:yVal>
            <c:numRef>
              <c:f>Eu97_common!$W$10:$W$111</c:f>
              <c:numCache>
                <c:formatCode>General</c:formatCode>
                <c:ptCount val="102"/>
                <c:pt idx="0">
                  <c:v>0.49774995688310114</c:v>
                </c:pt>
                <c:pt idx="1">
                  <c:v>0.5067619969878624</c:v>
                </c:pt>
                <c:pt idx="2">
                  <c:v>0.51323185871160604</c:v>
                </c:pt>
                <c:pt idx="3">
                  <c:v>0.51593398970728654</c:v>
                </c:pt>
                <c:pt idx="4">
                  <c:v>0.52095604547109819</c:v>
                </c:pt>
                <c:pt idx="5">
                  <c:v>0.52517454423939236</c:v>
                </c:pt>
                <c:pt idx="6">
                  <c:v>0.52772371721297129</c:v>
                </c:pt>
                <c:pt idx="7">
                  <c:v>0.52986915478881447</c:v>
                </c:pt>
                <c:pt idx="8">
                  <c:v>0.53098231851318001</c:v>
                </c:pt>
                <c:pt idx="9">
                  <c:v>0.5324085238831624</c:v>
                </c:pt>
                <c:pt idx="10">
                  <c:v>0.5328951706750118</c:v>
                </c:pt>
                <c:pt idx="11">
                  <c:v>0.52925946538912927</c:v>
                </c:pt>
                <c:pt idx="12">
                  <c:v>0.52046204547693209</c:v>
                </c:pt>
                <c:pt idx="13">
                  <c:v>0.50698538498514978</c:v>
                </c:pt>
                <c:pt idx="14">
                  <c:v>0.49358151995606375</c:v>
                </c:pt>
                <c:pt idx="15">
                  <c:v>0.48202804118354098</c:v>
                </c:pt>
                <c:pt idx="16">
                  <c:v>0.47029032223696121</c:v>
                </c:pt>
                <c:pt idx="17">
                  <c:v>0.45856134687102573</c:v>
                </c:pt>
                <c:pt idx="18">
                  <c:v>0.44647461593525645</c:v>
                </c:pt>
                <c:pt idx="19">
                  <c:v>0.43464270371532671</c:v>
                </c:pt>
                <c:pt idx="20">
                  <c:v>0.42218775384172086</c:v>
                </c:pt>
                <c:pt idx="21">
                  <c:v>0.41106831540199279</c:v>
                </c:pt>
                <c:pt idx="22">
                  <c:v>0.40033362400783606</c:v>
                </c:pt>
                <c:pt idx="23">
                  <c:v>0.38999303067304752</c:v>
                </c:pt>
                <c:pt idx="24">
                  <c:v>0.38045397771739958</c:v>
                </c:pt>
                <c:pt idx="25">
                  <c:v>0.37088225968543531</c:v>
                </c:pt>
                <c:pt idx="26">
                  <c:v>0.36169199904933363</c:v>
                </c:pt>
                <c:pt idx="27">
                  <c:v>0.35251200782429443</c:v>
                </c:pt>
                <c:pt idx="28">
                  <c:v>0.34475381873442323</c:v>
                </c:pt>
                <c:pt idx="29">
                  <c:v>0.33661882259543674</c:v>
                </c:pt>
                <c:pt idx="30">
                  <c:v>0.32945070323816017</c:v>
                </c:pt>
                <c:pt idx="31">
                  <c:v>0.32223957927021746</c:v>
                </c:pt>
                <c:pt idx="32">
                  <c:v>0.31295524959051085</c:v>
                </c:pt>
                <c:pt idx="33">
                  <c:v>0.30331336321429925</c:v>
                </c:pt>
                <c:pt idx="34">
                  <c:v>0.29709273780348866</c:v>
                </c:pt>
                <c:pt idx="35">
                  <c:v>0.29084694367091207</c:v>
                </c:pt>
                <c:pt idx="36">
                  <c:v>0.28483939453680795</c:v>
                </c:pt>
                <c:pt idx="37">
                  <c:v>0.27905824078297997</c:v>
                </c:pt>
                <c:pt idx="38">
                  <c:v>0.27349222998047806</c:v>
                </c:pt>
                <c:pt idx="39">
                  <c:v>0.26813069786158361</c:v>
                </c:pt>
                <c:pt idx="40">
                  <c:v>0.26275233054690705</c:v>
                </c:pt>
                <c:pt idx="41">
                  <c:v>0.2577775353925324</c:v>
                </c:pt>
                <c:pt idx="42">
                  <c:v>0.25297821278112076</c:v>
                </c:pt>
                <c:pt idx="43">
                  <c:v>0.24834587727055227</c:v>
                </c:pt>
                <c:pt idx="44">
                  <c:v>0.24387252139513757</c:v>
                </c:pt>
                <c:pt idx="45">
                  <c:v>0.23866857930008478</c:v>
                </c:pt>
                <c:pt idx="46">
                  <c:v>0.23435029659350559</c:v>
                </c:pt>
                <c:pt idx="47">
                  <c:v>0.23050793370930581</c:v>
                </c:pt>
                <c:pt idx="48">
                  <c:v>0.22662566889032063</c:v>
                </c:pt>
                <c:pt idx="49">
                  <c:v>0.22286743403504553</c:v>
                </c:pt>
                <c:pt idx="50">
                  <c:v>0.21937700397739276</c:v>
                </c:pt>
                <c:pt idx="51">
                  <c:v>0.2164266433691116</c:v>
                </c:pt>
                <c:pt idx="52">
                  <c:v>0.21326871435067779</c:v>
                </c:pt>
                <c:pt idx="53">
                  <c:v>0.21006134763907786</c:v>
                </c:pt>
                <c:pt idx="54">
                  <c:v>0.20681283878132214</c:v>
                </c:pt>
                <c:pt idx="55">
                  <c:v>0.20353117459119008</c:v>
                </c:pt>
                <c:pt idx="56">
                  <c:v>0.20047468464269813</c:v>
                </c:pt>
                <c:pt idx="57">
                  <c:v>0.19738446333526546</c:v>
                </c:pt>
                <c:pt idx="58">
                  <c:v>0.19450396627769209</c:v>
                </c:pt>
                <c:pt idx="59">
                  <c:v>0.191704336095803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975-4105-921E-3C67591E96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2543648"/>
        <c:axId val="292566528"/>
      </c:scatterChart>
      <c:valAx>
        <c:axId val="292543648"/>
        <c:scaling>
          <c:orientation val="minMax"/>
        </c:scaling>
        <c:delete val="0"/>
        <c:axPos val="b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hc (µm)</a:t>
                </a:r>
              </a:p>
            </c:rich>
          </c:tx>
          <c:layout>
            <c:manualLayout>
              <c:xMode val="edge"/>
              <c:yMode val="edge"/>
              <c:x val="0.46255566491688527"/>
              <c:y val="0.92099518810148728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292566528"/>
        <c:crossesAt val="-10000000000"/>
        <c:crossBetween val="midCat"/>
      </c:valAx>
      <c:valAx>
        <c:axId val="292566528"/>
        <c:scaling>
          <c:orientation val="minMax"/>
        </c:scaling>
        <c:delete val="0"/>
        <c:axPos val="l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dH (GPa)</a:t>
                </a:r>
              </a:p>
            </c:rich>
          </c:tx>
          <c:layout>
            <c:manualLayout>
              <c:xMode val="edge"/>
              <c:yMode val="edge"/>
              <c:x val="0"/>
              <c:y val="0.30030092592592594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292543648"/>
        <c:crossesAt val="-100000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/>
      <c:overlay val="0"/>
      <c:spPr>
        <a:solidFill>
          <a:srgbClr val="FFFFFF"/>
        </a:solidFill>
      </c:spPr>
      <c:txPr>
        <a:bodyPr/>
        <a:lstStyle/>
        <a:p>
          <a:pPr>
            <a:defRPr sz="1200" b="0">
              <a:latin typeface="Cambria Math"/>
              <a:ea typeface="Cambria Math"/>
              <a:cs typeface="Cambria Math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5.8513998250218725E-2"/>
          <c:y val="1.8518518518518517E-2"/>
          <c:w val="0.93870822397200349"/>
          <c:h val="0.89351851851851849"/>
        </c:manualLayout>
      </c:layout>
      <c:scatterChart>
        <c:scatterStyle val="lineMarker"/>
        <c:varyColors val="0"/>
        <c:ser>
          <c:idx val="0"/>
          <c:order val="0"/>
          <c:tx>
            <c:v>E8_exp</c:v>
          </c:tx>
          <c:spPr>
            <a:ln w="12700"/>
          </c:spPr>
          <c:marker>
            <c:symbol val="diamond"/>
            <c:size val="7"/>
            <c:spPr>
              <a:ln w="12700"/>
            </c:spPr>
          </c:marker>
          <c:xVal>
            <c:numRef>
              <c:f>Eu97_common!$R$10:$R$111</c:f>
              <c:numCache>
                <c:formatCode>General</c:formatCode>
                <c:ptCount val="102"/>
                <c:pt idx="0">
                  <c:v>7.6999999999999999E-2</c:v>
                </c:pt>
                <c:pt idx="1">
                  <c:v>9.1499999999999998E-2</c:v>
                </c:pt>
                <c:pt idx="2">
                  <c:v>0.10050000000000001</c:v>
                </c:pt>
                <c:pt idx="3">
                  <c:v>0.111</c:v>
                </c:pt>
                <c:pt idx="4">
                  <c:v>0.121</c:v>
                </c:pt>
                <c:pt idx="5">
                  <c:v>0.13400000000000001</c:v>
                </c:pt>
                <c:pt idx="6">
                  <c:v>0.14949999999999999</c:v>
                </c:pt>
                <c:pt idx="7">
                  <c:v>0.16300000000000001</c:v>
                </c:pt>
                <c:pt idx="8">
                  <c:v>0.17399999999999999</c:v>
                </c:pt>
                <c:pt idx="9">
                  <c:v>0.1855</c:v>
                </c:pt>
                <c:pt idx="10">
                  <c:v>0.19600000000000001</c:v>
                </c:pt>
                <c:pt idx="11">
                  <c:v>0.20700000000000002</c:v>
                </c:pt>
                <c:pt idx="12">
                  <c:v>0.217</c:v>
                </c:pt>
                <c:pt idx="13">
                  <c:v>0.22750000000000001</c:v>
                </c:pt>
                <c:pt idx="14">
                  <c:v>0.24049999999999999</c:v>
                </c:pt>
                <c:pt idx="15">
                  <c:v>0.25600000000000001</c:v>
                </c:pt>
                <c:pt idx="16">
                  <c:v>0.26950000000000002</c:v>
                </c:pt>
                <c:pt idx="17">
                  <c:v>0.28049999999999997</c:v>
                </c:pt>
                <c:pt idx="18">
                  <c:v>0.29099999999999998</c:v>
                </c:pt>
                <c:pt idx="19">
                  <c:v>0.30249999999999999</c:v>
                </c:pt>
                <c:pt idx="20">
                  <c:v>0.3135</c:v>
                </c:pt>
                <c:pt idx="21">
                  <c:v>0.32500000000000001</c:v>
                </c:pt>
                <c:pt idx="22">
                  <c:v>0.33600000000000002</c:v>
                </c:pt>
                <c:pt idx="23">
                  <c:v>0.34750000000000003</c:v>
                </c:pt>
                <c:pt idx="24">
                  <c:v>0.35849999999999999</c:v>
                </c:pt>
                <c:pt idx="25">
                  <c:v>0.3695</c:v>
                </c:pt>
                <c:pt idx="26">
                  <c:v>0.38150000000000001</c:v>
                </c:pt>
                <c:pt idx="27">
                  <c:v>0.39350000000000002</c:v>
                </c:pt>
                <c:pt idx="28">
                  <c:v>0.40549999999999997</c:v>
                </c:pt>
                <c:pt idx="29">
                  <c:v>0.41699999999999998</c:v>
                </c:pt>
                <c:pt idx="30">
                  <c:v>0.42799999999999999</c:v>
                </c:pt>
                <c:pt idx="31">
                  <c:v>0.439</c:v>
                </c:pt>
                <c:pt idx="32">
                  <c:v>0.45450000000000002</c:v>
                </c:pt>
                <c:pt idx="33">
                  <c:v>0.47099999999999997</c:v>
                </c:pt>
                <c:pt idx="34">
                  <c:v>0.48249999999999998</c:v>
                </c:pt>
                <c:pt idx="35">
                  <c:v>0.49399999999999999</c:v>
                </c:pt>
                <c:pt idx="36">
                  <c:v>0.50550000000000006</c:v>
                </c:pt>
                <c:pt idx="37">
                  <c:v>0.51750000000000007</c:v>
                </c:pt>
                <c:pt idx="38">
                  <c:v>0.52900000000000003</c:v>
                </c:pt>
                <c:pt idx="39">
                  <c:v>0.54049999999999998</c:v>
                </c:pt>
                <c:pt idx="40">
                  <c:v>0.55149999999999999</c:v>
                </c:pt>
                <c:pt idx="41">
                  <c:v>0.5635</c:v>
                </c:pt>
                <c:pt idx="42">
                  <c:v>0.57499999999999996</c:v>
                </c:pt>
                <c:pt idx="43">
                  <c:v>0.58650000000000002</c:v>
                </c:pt>
                <c:pt idx="44">
                  <c:v>0.59850000000000003</c:v>
                </c:pt>
                <c:pt idx="45">
                  <c:v>0.61199999999999999</c:v>
                </c:pt>
                <c:pt idx="46">
                  <c:v>0.625</c:v>
                </c:pt>
                <c:pt idx="47">
                  <c:v>0.63650000000000007</c:v>
                </c:pt>
                <c:pt idx="48">
                  <c:v>0.64749999999999996</c:v>
                </c:pt>
                <c:pt idx="49">
                  <c:v>0.65900000000000003</c:v>
                </c:pt>
                <c:pt idx="50">
                  <c:v>0.67</c:v>
                </c:pt>
                <c:pt idx="51">
                  <c:v>0.67949999999999999</c:v>
                </c:pt>
                <c:pt idx="52">
                  <c:v>0.6885</c:v>
                </c:pt>
                <c:pt idx="53">
                  <c:v>0.7</c:v>
                </c:pt>
                <c:pt idx="54">
                  <c:v>0.71199999999999997</c:v>
                </c:pt>
                <c:pt idx="55">
                  <c:v>0.72350000000000003</c:v>
                </c:pt>
                <c:pt idx="56">
                  <c:v>0.73550000000000004</c:v>
                </c:pt>
                <c:pt idx="57">
                  <c:v>0.747</c:v>
                </c:pt>
                <c:pt idx="58">
                  <c:v>0.75900000000000001</c:v>
                </c:pt>
                <c:pt idx="59">
                  <c:v>0.77100000000000002</c:v>
                </c:pt>
                <c:pt idx="60">
                  <c:v>0.78249999999999997</c:v>
                </c:pt>
                <c:pt idx="61">
                  <c:v>0.79449999999999998</c:v>
                </c:pt>
              </c:numCache>
            </c:numRef>
          </c:xVal>
          <c:yVal>
            <c:numRef>
              <c:f>Eu97_common!$S$10:$S$111</c:f>
              <c:numCache>
                <c:formatCode>0.000</c:formatCode>
                <c:ptCount val="102"/>
                <c:pt idx="0">
                  <c:v>0.56660000000000021</c:v>
                </c:pt>
                <c:pt idx="1">
                  <c:v>0.56184374999999998</c:v>
                </c:pt>
                <c:pt idx="2">
                  <c:v>0.56165624999999952</c:v>
                </c:pt>
                <c:pt idx="3">
                  <c:v>0.57106249999999958</c:v>
                </c:pt>
                <c:pt idx="4">
                  <c:v>0.56000000000000005</c:v>
                </c:pt>
                <c:pt idx="5">
                  <c:v>0.5514090909090914</c:v>
                </c:pt>
                <c:pt idx="6">
                  <c:v>0.54599999999999982</c:v>
                </c:pt>
                <c:pt idx="7">
                  <c:v>0.54350000000000032</c:v>
                </c:pt>
                <c:pt idx="8">
                  <c:v>0.5414166666666671</c:v>
                </c:pt>
                <c:pt idx="9">
                  <c:v>0.54012500000000019</c:v>
                </c:pt>
                <c:pt idx="10">
                  <c:v>0.53868181818181826</c:v>
                </c:pt>
                <c:pt idx="11">
                  <c:v>0.53468181818181781</c:v>
                </c:pt>
                <c:pt idx="12">
                  <c:v>0.53685294117647064</c:v>
                </c:pt>
                <c:pt idx="13">
                  <c:v>0.5374411764705882</c:v>
                </c:pt>
                <c:pt idx="14">
                  <c:v>0.54026470588235309</c:v>
                </c:pt>
                <c:pt idx="15">
                  <c:v>0.53966666666666585</c:v>
                </c:pt>
                <c:pt idx="16">
                  <c:v>0.53572727272727239</c:v>
                </c:pt>
                <c:pt idx="17">
                  <c:v>0.53577272727272662</c:v>
                </c:pt>
                <c:pt idx="18">
                  <c:v>0.5327500000000005</c:v>
                </c:pt>
                <c:pt idx="19">
                  <c:v>0.5295416666666668</c:v>
                </c:pt>
                <c:pt idx="20">
                  <c:v>0.52190909090909043</c:v>
                </c:pt>
                <c:pt idx="21">
                  <c:v>0.51149999999999984</c:v>
                </c:pt>
                <c:pt idx="22">
                  <c:v>0.50613636363636383</c:v>
                </c:pt>
                <c:pt idx="23">
                  <c:v>0.49937499999999968</c:v>
                </c:pt>
                <c:pt idx="24">
                  <c:v>0.4987499999999998</c:v>
                </c:pt>
                <c:pt idx="25">
                  <c:v>0.49224999999999941</c:v>
                </c:pt>
                <c:pt idx="26">
                  <c:v>0.47920833333333368</c:v>
                </c:pt>
                <c:pt idx="27">
                  <c:v>0.4740000000000002</c:v>
                </c:pt>
                <c:pt idx="28">
                  <c:v>0.46399999999999997</c:v>
                </c:pt>
                <c:pt idx="29">
                  <c:v>0.45500000000000007</c:v>
                </c:pt>
                <c:pt idx="30">
                  <c:v>0.4540909090909091</c:v>
                </c:pt>
                <c:pt idx="31">
                  <c:v>0.44500000000000028</c:v>
                </c:pt>
                <c:pt idx="32">
                  <c:v>0.440911764705882</c:v>
                </c:pt>
                <c:pt idx="33">
                  <c:v>0.43900000000000006</c:v>
                </c:pt>
                <c:pt idx="34">
                  <c:v>0.42864999999999975</c:v>
                </c:pt>
                <c:pt idx="35">
                  <c:v>0.4198333333333335</c:v>
                </c:pt>
                <c:pt idx="36">
                  <c:v>0.41345454545454574</c:v>
                </c:pt>
                <c:pt idx="37">
                  <c:v>0.40687499999999988</c:v>
                </c:pt>
                <c:pt idx="38">
                  <c:v>0.40366666666666617</c:v>
                </c:pt>
                <c:pt idx="39">
                  <c:v>0.39975000000000005</c:v>
                </c:pt>
                <c:pt idx="40">
                  <c:v>0.39866666666666628</c:v>
                </c:pt>
                <c:pt idx="41">
                  <c:v>0.3955416666666669</c:v>
                </c:pt>
                <c:pt idx="42">
                  <c:v>0.39366666666666683</c:v>
                </c:pt>
                <c:pt idx="43">
                  <c:v>0.39450000000000029</c:v>
                </c:pt>
                <c:pt idx="44">
                  <c:v>0.39400000000000057</c:v>
                </c:pt>
                <c:pt idx="45">
                  <c:v>0.39200000000000035</c:v>
                </c:pt>
                <c:pt idx="46">
                  <c:v>0.39099999999999957</c:v>
                </c:pt>
                <c:pt idx="47">
                  <c:v>0.38990000000000036</c:v>
                </c:pt>
                <c:pt idx="48">
                  <c:v>0.39091666666666658</c:v>
                </c:pt>
                <c:pt idx="49">
                  <c:v>0.38600000000000012</c:v>
                </c:pt>
                <c:pt idx="50">
                  <c:v>0.38599999999999968</c:v>
                </c:pt>
                <c:pt idx="51">
                  <c:v>0.38199999999999967</c:v>
                </c:pt>
                <c:pt idx="52">
                  <c:v>0.37999999999999989</c:v>
                </c:pt>
                <c:pt idx="53">
                  <c:v>0.37849999999999984</c:v>
                </c:pt>
                <c:pt idx="54">
                  <c:v>0.37400000000000011</c:v>
                </c:pt>
                <c:pt idx="55">
                  <c:v>0.36900000000000022</c:v>
                </c:pt>
                <c:pt idx="56">
                  <c:v>0.36272727272727234</c:v>
                </c:pt>
                <c:pt idx="57">
                  <c:v>0.35866666666666669</c:v>
                </c:pt>
                <c:pt idx="58">
                  <c:v>0.35458333333333281</c:v>
                </c:pt>
                <c:pt idx="59">
                  <c:v>0.35225000000000017</c:v>
                </c:pt>
                <c:pt idx="60">
                  <c:v>0.35150000000000015</c:v>
                </c:pt>
                <c:pt idx="61">
                  <c:v>0.347250000000000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520-46DB-9004-771EAC519B93}"/>
            </c:ext>
          </c:extLst>
        </c:ser>
        <c:ser>
          <c:idx val="1"/>
          <c:order val="1"/>
          <c:tx>
            <c:v>E8_fit</c:v>
          </c:tx>
          <c:spPr>
            <a:ln w="25400"/>
          </c:spPr>
          <c:marker>
            <c:symbol val="none"/>
          </c:marker>
          <c:xVal>
            <c:numRef>
              <c:f>Eu97_common!$R$10:$R$111</c:f>
              <c:numCache>
                <c:formatCode>General</c:formatCode>
                <c:ptCount val="102"/>
                <c:pt idx="0">
                  <c:v>7.6999999999999999E-2</c:v>
                </c:pt>
                <c:pt idx="1">
                  <c:v>9.1499999999999998E-2</c:v>
                </c:pt>
                <c:pt idx="2">
                  <c:v>0.10050000000000001</c:v>
                </c:pt>
                <c:pt idx="3">
                  <c:v>0.111</c:v>
                </c:pt>
                <c:pt idx="4">
                  <c:v>0.121</c:v>
                </c:pt>
                <c:pt idx="5">
                  <c:v>0.13400000000000001</c:v>
                </c:pt>
                <c:pt idx="6">
                  <c:v>0.14949999999999999</c:v>
                </c:pt>
                <c:pt idx="7">
                  <c:v>0.16300000000000001</c:v>
                </c:pt>
                <c:pt idx="8">
                  <c:v>0.17399999999999999</c:v>
                </c:pt>
                <c:pt idx="9">
                  <c:v>0.1855</c:v>
                </c:pt>
                <c:pt idx="10">
                  <c:v>0.19600000000000001</c:v>
                </c:pt>
                <c:pt idx="11">
                  <c:v>0.20700000000000002</c:v>
                </c:pt>
                <c:pt idx="12">
                  <c:v>0.217</c:v>
                </c:pt>
                <c:pt idx="13">
                  <c:v>0.22750000000000001</c:v>
                </c:pt>
                <c:pt idx="14">
                  <c:v>0.24049999999999999</c:v>
                </c:pt>
                <c:pt idx="15">
                  <c:v>0.25600000000000001</c:v>
                </c:pt>
                <c:pt idx="16">
                  <c:v>0.26950000000000002</c:v>
                </c:pt>
                <c:pt idx="17">
                  <c:v>0.28049999999999997</c:v>
                </c:pt>
                <c:pt idx="18">
                  <c:v>0.29099999999999998</c:v>
                </c:pt>
                <c:pt idx="19">
                  <c:v>0.30249999999999999</c:v>
                </c:pt>
                <c:pt idx="20">
                  <c:v>0.3135</c:v>
                </c:pt>
                <c:pt idx="21">
                  <c:v>0.32500000000000001</c:v>
                </c:pt>
                <c:pt idx="22">
                  <c:v>0.33600000000000002</c:v>
                </c:pt>
                <c:pt idx="23">
                  <c:v>0.34750000000000003</c:v>
                </c:pt>
                <c:pt idx="24">
                  <c:v>0.35849999999999999</c:v>
                </c:pt>
                <c:pt idx="25">
                  <c:v>0.3695</c:v>
                </c:pt>
                <c:pt idx="26">
                  <c:v>0.38150000000000001</c:v>
                </c:pt>
                <c:pt idx="27">
                  <c:v>0.39350000000000002</c:v>
                </c:pt>
                <c:pt idx="28">
                  <c:v>0.40549999999999997</c:v>
                </c:pt>
                <c:pt idx="29">
                  <c:v>0.41699999999999998</c:v>
                </c:pt>
                <c:pt idx="30">
                  <c:v>0.42799999999999999</c:v>
                </c:pt>
                <c:pt idx="31">
                  <c:v>0.439</c:v>
                </c:pt>
                <c:pt idx="32">
                  <c:v>0.45450000000000002</c:v>
                </c:pt>
                <c:pt idx="33">
                  <c:v>0.47099999999999997</c:v>
                </c:pt>
                <c:pt idx="34">
                  <c:v>0.48249999999999998</c:v>
                </c:pt>
                <c:pt idx="35">
                  <c:v>0.49399999999999999</c:v>
                </c:pt>
                <c:pt idx="36">
                  <c:v>0.50550000000000006</c:v>
                </c:pt>
                <c:pt idx="37">
                  <c:v>0.51750000000000007</c:v>
                </c:pt>
                <c:pt idx="38">
                  <c:v>0.52900000000000003</c:v>
                </c:pt>
                <c:pt idx="39">
                  <c:v>0.54049999999999998</c:v>
                </c:pt>
                <c:pt idx="40">
                  <c:v>0.55149999999999999</c:v>
                </c:pt>
                <c:pt idx="41">
                  <c:v>0.5635</c:v>
                </c:pt>
                <c:pt idx="42">
                  <c:v>0.57499999999999996</c:v>
                </c:pt>
                <c:pt idx="43">
                  <c:v>0.58650000000000002</c:v>
                </c:pt>
                <c:pt idx="44">
                  <c:v>0.59850000000000003</c:v>
                </c:pt>
                <c:pt idx="45">
                  <c:v>0.61199999999999999</c:v>
                </c:pt>
                <c:pt idx="46">
                  <c:v>0.625</c:v>
                </c:pt>
                <c:pt idx="47">
                  <c:v>0.63650000000000007</c:v>
                </c:pt>
                <c:pt idx="48">
                  <c:v>0.64749999999999996</c:v>
                </c:pt>
                <c:pt idx="49">
                  <c:v>0.65900000000000003</c:v>
                </c:pt>
                <c:pt idx="50">
                  <c:v>0.67</c:v>
                </c:pt>
                <c:pt idx="51">
                  <c:v>0.67949999999999999</c:v>
                </c:pt>
                <c:pt idx="52">
                  <c:v>0.6885</c:v>
                </c:pt>
                <c:pt idx="53">
                  <c:v>0.7</c:v>
                </c:pt>
                <c:pt idx="54">
                  <c:v>0.71199999999999997</c:v>
                </c:pt>
                <c:pt idx="55">
                  <c:v>0.72350000000000003</c:v>
                </c:pt>
                <c:pt idx="56">
                  <c:v>0.73550000000000004</c:v>
                </c:pt>
                <c:pt idx="57">
                  <c:v>0.747</c:v>
                </c:pt>
                <c:pt idx="58">
                  <c:v>0.75900000000000001</c:v>
                </c:pt>
                <c:pt idx="59">
                  <c:v>0.77100000000000002</c:v>
                </c:pt>
                <c:pt idx="60">
                  <c:v>0.78249999999999997</c:v>
                </c:pt>
                <c:pt idx="61">
                  <c:v>0.79449999999999998</c:v>
                </c:pt>
              </c:numCache>
            </c:numRef>
          </c:xVal>
          <c:yVal>
            <c:numRef>
              <c:f>Eu97_common!$X$10:$X$111</c:f>
              <c:numCache>
                <c:formatCode>General</c:formatCode>
                <c:ptCount val="102"/>
                <c:pt idx="0">
                  <c:v>0.49918250327966202</c:v>
                </c:pt>
                <c:pt idx="1">
                  <c:v>0.50795656444779436</c:v>
                </c:pt>
                <c:pt idx="2">
                  <c:v>0.51190576532588594</c:v>
                </c:pt>
                <c:pt idx="3">
                  <c:v>0.51630087729332019</c:v>
                </c:pt>
                <c:pt idx="4">
                  <c:v>0.51964202560561656</c:v>
                </c:pt>
                <c:pt idx="5">
                  <c:v>0.52280665662772408</c:v>
                </c:pt>
                <c:pt idx="6">
                  <c:v>0.52661771200254937</c:v>
                </c:pt>
                <c:pt idx="7">
                  <c:v>0.52897872096652343</c:v>
                </c:pt>
                <c:pt idx="8">
                  <c:v>0.53111221724764213</c:v>
                </c:pt>
                <c:pt idx="9">
                  <c:v>0.53302779079589546</c:v>
                </c:pt>
                <c:pt idx="10">
                  <c:v>0.53446987607885743</c:v>
                </c:pt>
                <c:pt idx="11">
                  <c:v>0.53546182789442964</c:v>
                </c:pt>
                <c:pt idx="12">
                  <c:v>0.53658331032235473</c:v>
                </c:pt>
                <c:pt idx="13">
                  <c:v>0.53763944693594723</c:v>
                </c:pt>
                <c:pt idx="14">
                  <c:v>0.53870176180295126</c:v>
                </c:pt>
                <c:pt idx="15">
                  <c:v>0.53859835934180134</c:v>
                </c:pt>
                <c:pt idx="16">
                  <c:v>0.53472586638340225</c:v>
                </c:pt>
                <c:pt idx="17">
                  <c:v>0.52952652043064374</c:v>
                </c:pt>
                <c:pt idx="18">
                  <c:v>0.5233517666173364</c:v>
                </c:pt>
                <c:pt idx="19">
                  <c:v>0.51562200785908119</c:v>
                </c:pt>
                <c:pt idx="20">
                  <c:v>0.50757178535883973</c:v>
                </c:pt>
                <c:pt idx="21">
                  <c:v>0.49870511786177474</c:v>
                </c:pt>
                <c:pt idx="22">
                  <c:v>0.48996092335130503</c:v>
                </c:pt>
                <c:pt idx="23">
                  <c:v>0.48067895467345473</c:v>
                </c:pt>
                <c:pt idx="24">
                  <c:v>0.47176213388808685</c:v>
                </c:pt>
                <c:pt idx="25">
                  <c:v>0.46287842782995631</c:v>
                </c:pt>
                <c:pt idx="26">
                  <c:v>0.45328585983126252</c:v>
                </c:pt>
                <c:pt idx="27">
                  <c:v>0.44384453473247865</c:v>
                </c:pt>
                <c:pt idx="28">
                  <c:v>0.43459011266668329</c:v>
                </c:pt>
                <c:pt idx="29">
                  <c:v>0.42591971546067964</c:v>
                </c:pt>
                <c:pt idx="30">
                  <c:v>0.41782187982485852</c:v>
                </c:pt>
                <c:pt idx="31">
                  <c:v>0.40992371179762677</c:v>
                </c:pt>
                <c:pt idx="32">
                  <c:v>0.39914204554700572</c:v>
                </c:pt>
                <c:pt idx="33">
                  <c:v>0.38811553969122931</c:v>
                </c:pt>
                <c:pt idx="34">
                  <c:v>0.38070370953006755</c:v>
                </c:pt>
                <c:pt idx="35">
                  <c:v>0.37351301569273249</c:v>
                </c:pt>
                <c:pt idx="36">
                  <c:v>0.36653926203828291</c:v>
                </c:pt>
                <c:pt idx="37">
                  <c:v>0.35948818616112882</c:v>
                </c:pt>
                <c:pt idx="38">
                  <c:v>0.35294160724438861</c:v>
                </c:pt>
                <c:pt idx="39">
                  <c:v>0.34659521423224926</c:v>
                </c:pt>
                <c:pt idx="40">
                  <c:v>0.34070637128599074</c:v>
                </c:pt>
                <c:pt idx="41">
                  <c:v>0.33447813575371671</c:v>
                </c:pt>
                <c:pt idx="42">
                  <c:v>0.32869480651878569</c:v>
                </c:pt>
                <c:pt idx="43">
                  <c:v>0.32308652601258542</c:v>
                </c:pt>
                <c:pt idx="44">
                  <c:v>0.31741429759564571</c:v>
                </c:pt>
                <c:pt idx="45">
                  <c:v>0.31124411565585058</c:v>
                </c:pt>
                <c:pt idx="46">
                  <c:v>0.30550504077481788</c:v>
                </c:pt>
                <c:pt idx="47">
                  <c:v>0.3005870809209798</c:v>
                </c:pt>
                <c:pt idx="48">
                  <c:v>0.29601717175747055</c:v>
                </c:pt>
                <c:pt idx="49">
                  <c:v>0.29137467519319971</c:v>
                </c:pt>
                <c:pt idx="50">
                  <c:v>0.28705856412234326</c:v>
                </c:pt>
                <c:pt idx="51">
                  <c:v>0.28342558237017168</c:v>
                </c:pt>
                <c:pt idx="52">
                  <c:v>0.28006205309478766</c:v>
                </c:pt>
                <c:pt idx="53">
                  <c:v>0.27587137219930086</c:v>
                </c:pt>
                <c:pt idx="54">
                  <c:v>0.27162214998410211</c:v>
                </c:pt>
                <c:pt idx="55">
                  <c:v>0.26766400232384274</c:v>
                </c:pt>
                <c:pt idx="56">
                  <c:v>0.26364819510749593</c:v>
                </c:pt>
                <c:pt idx="57">
                  <c:v>0.25990526598483438</c:v>
                </c:pt>
                <c:pt idx="58">
                  <c:v>0.25610557730671774</c:v>
                </c:pt>
                <c:pt idx="59">
                  <c:v>0.25241005210494494</c:v>
                </c:pt>
                <c:pt idx="60">
                  <c:v>0.24896259986705205</c:v>
                </c:pt>
                <c:pt idx="61">
                  <c:v>0.245459800515153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520-46DB-9004-771EAC519B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2561952"/>
        <c:axId val="292554048"/>
      </c:scatterChart>
      <c:valAx>
        <c:axId val="292561952"/>
        <c:scaling>
          <c:orientation val="minMax"/>
        </c:scaling>
        <c:delete val="0"/>
        <c:axPos val="b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hc (µm)</a:t>
                </a:r>
              </a:p>
            </c:rich>
          </c:tx>
          <c:layout>
            <c:manualLayout>
              <c:xMode val="edge"/>
              <c:yMode val="edge"/>
              <c:x val="0.46255566491688527"/>
              <c:y val="0.92099518810148728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292554048"/>
        <c:crossesAt val="-10000000000"/>
        <c:crossBetween val="midCat"/>
      </c:valAx>
      <c:valAx>
        <c:axId val="292554048"/>
        <c:scaling>
          <c:orientation val="minMax"/>
        </c:scaling>
        <c:delete val="0"/>
        <c:axPos val="l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dH (GPa)</a:t>
                </a:r>
              </a:p>
            </c:rich>
          </c:tx>
          <c:layout>
            <c:manualLayout>
              <c:xMode val="edge"/>
              <c:yMode val="edge"/>
              <c:x val="0"/>
              <c:y val="0.30030092592592594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292561952"/>
        <c:crossesAt val="-100000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/>
      <c:overlay val="0"/>
      <c:spPr>
        <a:solidFill>
          <a:srgbClr val="FFFFFF"/>
        </a:solidFill>
      </c:spPr>
      <c:txPr>
        <a:bodyPr/>
        <a:lstStyle/>
        <a:p>
          <a:pPr>
            <a:defRPr sz="1200" b="0">
              <a:latin typeface="Cambria Math"/>
              <a:ea typeface="Cambria Math"/>
              <a:cs typeface="Cambria Math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openxmlformats.org/officeDocument/2006/relationships/chart" Target="../charts/chart1.xml"/><Relationship Id="rId1" Type="http://schemas.openxmlformats.org/officeDocument/2006/relationships/image" Target="../media/image1.png"/><Relationship Id="rId5" Type="http://schemas.openxmlformats.org/officeDocument/2006/relationships/chart" Target="../charts/chart4.xml"/><Relationship Id="rId4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9</xdr:col>
      <xdr:colOff>64630</xdr:colOff>
      <xdr:row>1</xdr:row>
      <xdr:rowOff>123825</xdr:rowOff>
    </xdr:from>
    <xdr:to>
      <xdr:col>30</xdr:col>
      <xdr:colOff>585943</xdr:colOff>
      <xdr:row>7</xdr:row>
      <xdr:rowOff>38100</xdr:rowOff>
    </xdr:to>
    <xdr:pic>
      <xdr:nvPicPr>
        <xdr:cNvPr id="10" name="Picture 9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9473649" y="314325"/>
          <a:ext cx="1283313" cy="1057275"/>
        </a:xfrm>
        <a:prstGeom prst="rect">
          <a:avLst/>
        </a:prstGeom>
      </xdr:spPr>
    </xdr:pic>
    <xdr:clientData/>
  </xdr:twoCellAnchor>
  <xdr:twoCellAnchor editAs="oneCell">
    <xdr:from>
      <xdr:col>29</xdr:col>
      <xdr:colOff>117231</xdr:colOff>
      <xdr:row>16</xdr:row>
      <xdr:rowOff>124557</xdr:rowOff>
    </xdr:from>
    <xdr:to>
      <xdr:col>30</xdr:col>
      <xdr:colOff>577151</xdr:colOff>
      <xdr:row>21</xdr:row>
      <xdr:rowOff>178752</xdr:rowOff>
    </xdr:to>
    <xdr:pic>
      <xdr:nvPicPr>
        <xdr:cNvPr id="11" name="Picture 10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9526250" y="3172557"/>
          <a:ext cx="1221920" cy="1006695"/>
        </a:xfrm>
        <a:prstGeom prst="rect">
          <a:avLst/>
        </a:prstGeom>
      </xdr:spPr>
    </xdr:pic>
    <xdr:clientData/>
  </xdr:twoCellAnchor>
  <xdr:twoCellAnchor editAs="oneCell">
    <xdr:from>
      <xdr:col>29</xdr:col>
      <xdr:colOff>146538</xdr:colOff>
      <xdr:row>31</xdr:row>
      <xdr:rowOff>124558</xdr:rowOff>
    </xdr:from>
    <xdr:to>
      <xdr:col>30</xdr:col>
      <xdr:colOff>584477</xdr:colOff>
      <xdr:row>36</xdr:row>
      <xdr:rowOff>160644</xdr:rowOff>
    </xdr:to>
    <xdr:pic>
      <xdr:nvPicPr>
        <xdr:cNvPr id="12" name="Picture 1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9555557" y="6030058"/>
          <a:ext cx="1199939" cy="988586"/>
        </a:xfrm>
        <a:prstGeom prst="rect">
          <a:avLst/>
        </a:prstGeom>
      </xdr:spPr>
    </xdr:pic>
    <xdr:clientData/>
  </xdr:twoCellAnchor>
  <xdr:twoCellAnchor editAs="oneCell">
    <xdr:from>
      <xdr:col>29</xdr:col>
      <xdr:colOff>263769</xdr:colOff>
      <xdr:row>46</xdr:row>
      <xdr:rowOff>131885</xdr:rowOff>
    </xdr:from>
    <xdr:to>
      <xdr:col>30</xdr:col>
      <xdr:colOff>591805</xdr:colOff>
      <xdr:row>51</xdr:row>
      <xdr:rowOff>77426</xdr:rowOff>
    </xdr:to>
    <xdr:pic>
      <xdr:nvPicPr>
        <xdr:cNvPr id="13" name="Picture 1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9672788" y="8894885"/>
          <a:ext cx="1090036" cy="898041"/>
        </a:xfrm>
        <a:prstGeom prst="rect">
          <a:avLst/>
        </a:prstGeom>
      </xdr:spPr>
    </xdr:pic>
    <xdr:clientData/>
  </xdr:twoCellAnchor>
  <xdr:twoCellAnchor editAs="oneCell">
    <xdr:from>
      <xdr:col>25</xdr:col>
      <xdr:colOff>6350</xdr:colOff>
      <xdr:row>1</xdr:row>
      <xdr:rowOff>0</xdr:rowOff>
    </xdr:from>
    <xdr:to>
      <xdr:col>31</xdr:col>
      <xdr:colOff>6350</xdr:colOff>
      <xdr:row>15</xdr:row>
      <xdr:rowOff>762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25</xdr:col>
      <xdr:colOff>6350</xdr:colOff>
      <xdr:row>16</xdr:row>
      <xdr:rowOff>0</xdr:rowOff>
    </xdr:from>
    <xdr:to>
      <xdr:col>31</xdr:col>
      <xdr:colOff>6350</xdr:colOff>
      <xdr:row>30</xdr:row>
      <xdr:rowOff>7620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5</xdr:col>
      <xdr:colOff>6350</xdr:colOff>
      <xdr:row>31</xdr:row>
      <xdr:rowOff>0</xdr:rowOff>
    </xdr:from>
    <xdr:to>
      <xdr:col>31</xdr:col>
      <xdr:colOff>6350</xdr:colOff>
      <xdr:row>45</xdr:row>
      <xdr:rowOff>7620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25</xdr:col>
      <xdr:colOff>6350</xdr:colOff>
      <xdr:row>46</xdr:row>
      <xdr:rowOff>0</xdr:rowOff>
    </xdr:from>
    <xdr:to>
      <xdr:col>31</xdr:col>
      <xdr:colOff>6350</xdr:colOff>
      <xdr:row>60</xdr:row>
      <xdr:rowOff>76200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230"/>
  <sheetViews>
    <sheetView tabSelected="1" topLeftCell="F1" zoomScaleNormal="100" workbookViewId="0">
      <selection activeCell="S3" sqref="S3"/>
    </sheetView>
  </sheetViews>
  <sheetFormatPr defaultColWidth="11.42578125" defaultRowHeight="15" x14ac:dyDescent="0.25"/>
  <cols>
    <col min="1" max="1" width="4.7109375" style="1" customWidth="1"/>
    <col min="2" max="2" width="10.28515625" style="1" customWidth="1"/>
    <col min="3" max="3" width="9.85546875" style="18" customWidth="1"/>
    <col min="4" max="4" width="9.140625" style="18" customWidth="1"/>
    <col min="5" max="5" width="9.28515625" style="18" customWidth="1"/>
    <col min="6" max="6" width="9.5703125" style="18" customWidth="1"/>
    <col min="7" max="8" width="12" style="1" bestFit="1" customWidth="1"/>
    <col min="9" max="10" width="9.140625" style="1" customWidth="1"/>
    <col min="11" max="11" width="3.140625" style="1" customWidth="1"/>
    <col min="12" max="19" width="10.7109375" style="1" customWidth="1"/>
    <col min="20" max="20" width="3.7109375" customWidth="1"/>
  </cols>
  <sheetData>
    <row r="1" spans="1:24" x14ac:dyDescent="0.25">
      <c r="A1" s="10"/>
      <c r="B1" s="13" t="s">
        <v>30</v>
      </c>
      <c r="C1" s="14" t="s">
        <v>31</v>
      </c>
      <c r="D1" s="14"/>
      <c r="E1" s="14"/>
      <c r="F1" s="14"/>
      <c r="G1"/>
      <c r="H1"/>
      <c r="I1"/>
      <c r="J1"/>
      <c r="K1" s="10"/>
      <c r="L1" s="10" t="s">
        <v>31</v>
      </c>
      <c r="M1" s="10"/>
      <c r="N1" s="10"/>
      <c r="O1" s="10"/>
      <c r="P1"/>
      <c r="Q1"/>
      <c r="R1"/>
      <c r="S1"/>
    </row>
    <row r="2" spans="1:24" x14ac:dyDescent="0.25">
      <c r="A2" s="10" t="s">
        <v>1</v>
      </c>
      <c r="B2" s="13" t="s">
        <v>35</v>
      </c>
      <c r="C2" s="20">
        <v>10.182</v>
      </c>
      <c r="D2" s="20"/>
      <c r="E2" s="20"/>
      <c r="F2" s="20"/>
      <c r="G2" s="10"/>
      <c r="H2"/>
      <c r="I2"/>
      <c r="J2"/>
      <c r="K2" s="10" t="s">
        <v>22</v>
      </c>
      <c r="L2" s="21">
        <v>1.9244999120248834</v>
      </c>
      <c r="M2" s="22"/>
      <c r="N2" s="21"/>
      <c r="O2" s="21"/>
      <c r="P2"/>
      <c r="Q2"/>
      <c r="R2"/>
      <c r="S2"/>
    </row>
    <row r="3" spans="1:24" x14ac:dyDescent="0.25">
      <c r="A3" s="11" t="s">
        <v>19</v>
      </c>
      <c r="B3" s="13" t="s">
        <v>36</v>
      </c>
      <c r="C3" s="20">
        <v>0.55400000000000005</v>
      </c>
      <c r="D3" s="20"/>
      <c r="E3" s="20"/>
      <c r="F3" s="20"/>
      <c r="G3" s="10"/>
      <c r="H3"/>
      <c r="I3"/>
      <c r="J3"/>
      <c r="K3" s="10" t="s">
        <v>23</v>
      </c>
      <c r="L3" s="21">
        <v>7.1926259879698626E-2</v>
      </c>
      <c r="M3" s="22"/>
      <c r="N3" s="21"/>
      <c r="O3" s="21"/>
      <c r="P3"/>
      <c r="Q3"/>
      <c r="R3"/>
      <c r="S3"/>
    </row>
    <row r="4" spans="1:24" x14ac:dyDescent="0.25">
      <c r="A4" s="11" t="s">
        <v>20</v>
      </c>
      <c r="B4" s="13" t="s">
        <v>28</v>
      </c>
      <c r="C4" s="20">
        <v>0</v>
      </c>
      <c r="D4" s="20"/>
      <c r="E4" s="20"/>
      <c r="F4" s="20"/>
      <c r="G4" s="10"/>
      <c r="H4"/>
      <c r="I4"/>
      <c r="J4"/>
      <c r="K4" s="10" t="s">
        <v>24</v>
      </c>
      <c r="L4" s="10">
        <v>372</v>
      </c>
      <c r="M4" s="23"/>
      <c r="N4" s="10"/>
      <c r="O4" s="10"/>
      <c r="P4"/>
      <c r="Q4"/>
      <c r="R4"/>
      <c r="S4"/>
    </row>
    <row r="5" spans="1:24" x14ac:dyDescent="0.25">
      <c r="A5" s="11" t="s">
        <v>21</v>
      </c>
      <c r="B5" s="13" t="s">
        <v>28</v>
      </c>
      <c r="C5" s="20">
        <v>0</v>
      </c>
      <c r="D5" s="20"/>
      <c r="E5" s="20"/>
      <c r="F5" s="20"/>
      <c r="G5" s="10"/>
      <c r="H5"/>
      <c r="I5"/>
      <c r="J5"/>
      <c r="K5" s="10" t="s">
        <v>25</v>
      </c>
      <c r="L5" s="10">
        <v>1</v>
      </c>
      <c r="M5" s="23"/>
      <c r="N5" s="10"/>
      <c r="O5" s="10"/>
      <c r="P5"/>
      <c r="Q5"/>
      <c r="R5"/>
      <c r="S5"/>
    </row>
    <row r="6" spans="1:24" x14ac:dyDescent="0.25">
      <c r="A6" s="11" t="s">
        <v>11</v>
      </c>
      <c r="B6" s="13" t="s">
        <v>37</v>
      </c>
      <c r="C6" s="20">
        <v>0.01</v>
      </c>
      <c r="D6" s="20"/>
      <c r="E6" s="20"/>
      <c r="F6" s="20"/>
      <c r="G6" s="10"/>
      <c r="H6"/>
      <c r="I6"/>
      <c r="J6"/>
      <c r="K6" s="10" t="s">
        <v>26</v>
      </c>
      <c r="L6" s="10">
        <v>3</v>
      </c>
      <c r="M6" s="23"/>
      <c r="N6" s="10"/>
      <c r="O6" s="10"/>
      <c r="P6"/>
      <c r="Q6"/>
      <c r="R6"/>
      <c r="S6"/>
    </row>
    <row r="7" spans="1:24" x14ac:dyDescent="0.25">
      <c r="A7" s="11" t="s">
        <v>12</v>
      </c>
      <c r="B7" s="13" t="s">
        <v>29</v>
      </c>
      <c r="C7" s="20">
        <v>1</v>
      </c>
      <c r="D7" s="20"/>
      <c r="E7" s="20"/>
      <c r="F7" s="20"/>
      <c r="G7" s="10"/>
      <c r="H7"/>
      <c r="I7"/>
      <c r="J7"/>
      <c r="K7" s="10"/>
      <c r="L7" s="10"/>
      <c r="M7" s="23"/>
      <c r="N7" s="10"/>
      <c r="O7" s="10"/>
      <c r="R7"/>
      <c r="S7"/>
    </row>
    <row r="8" spans="1:24" x14ac:dyDescent="0.25">
      <c r="A8"/>
      <c r="B8" s="5" t="s">
        <v>18</v>
      </c>
      <c r="C8" s="35" t="s">
        <v>14</v>
      </c>
      <c r="D8" s="36"/>
      <c r="E8" s="36"/>
      <c r="F8" s="37"/>
      <c r="G8" s="38" t="s">
        <v>13</v>
      </c>
      <c r="H8" s="39"/>
      <c r="I8" s="39"/>
      <c r="J8" s="40"/>
      <c r="K8" s="24"/>
      <c r="L8" s="25" t="s">
        <v>32</v>
      </c>
      <c r="M8" s="26"/>
      <c r="N8" s="26"/>
      <c r="O8" s="26"/>
      <c r="P8" s="26"/>
      <c r="Q8" s="26"/>
      <c r="R8" s="26"/>
      <c r="S8" s="27"/>
      <c r="U8" s="12" t="s">
        <v>27</v>
      </c>
      <c r="V8" s="7"/>
      <c r="W8" s="7"/>
      <c r="X8" s="28"/>
    </row>
    <row r="9" spans="1:24" x14ac:dyDescent="0.25">
      <c r="A9"/>
      <c r="B9" s="6" t="s">
        <v>0</v>
      </c>
      <c r="C9" s="15" t="s">
        <v>2</v>
      </c>
      <c r="D9" s="16" t="s">
        <v>3</v>
      </c>
      <c r="E9" s="16" t="s">
        <v>4</v>
      </c>
      <c r="F9" s="17" t="s">
        <v>5</v>
      </c>
      <c r="G9" s="2" t="s">
        <v>6</v>
      </c>
      <c r="H9" s="3" t="s">
        <v>7</v>
      </c>
      <c r="I9" s="3" t="s">
        <v>8</v>
      </c>
      <c r="J9" s="4" t="s">
        <v>9</v>
      </c>
      <c r="L9" s="29" t="s">
        <v>33</v>
      </c>
      <c r="M9" s="30" t="s">
        <v>34</v>
      </c>
      <c r="N9" s="29" t="s">
        <v>33</v>
      </c>
      <c r="O9" s="30" t="s">
        <v>15</v>
      </c>
      <c r="P9" s="29" t="s">
        <v>33</v>
      </c>
      <c r="Q9" s="30" t="s">
        <v>16</v>
      </c>
      <c r="R9" s="29" t="s">
        <v>33</v>
      </c>
      <c r="S9" s="30" t="s">
        <v>17</v>
      </c>
      <c r="T9" s="1"/>
      <c r="U9" s="31" t="s">
        <v>10</v>
      </c>
      <c r="V9" s="31" t="s">
        <v>15</v>
      </c>
      <c r="W9" s="31" t="s">
        <v>16</v>
      </c>
      <c r="X9" s="31" t="s">
        <v>17</v>
      </c>
    </row>
    <row r="10" spans="1:24" x14ac:dyDescent="0.25">
      <c r="B10" s="1">
        <v>0.05</v>
      </c>
      <c r="C10" s="18">
        <v>1.7398199999999999</v>
      </c>
      <c r="D10" s="18">
        <v>1.27345</v>
      </c>
      <c r="E10" s="18">
        <v>0.55935000000000001</v>
      </c>
      <c r="F10" s="18">
        <v>0.65071999999999997</v>
      </c>
      <c r="G10" s="1">
        <v>3.8240789999999997E-2</v>
      </c>
      <c r="H10" s="1">
        <v>3.0995300000000001E-3</v>
      </c>
      <c r="I10" s="1">
        <v>2.2698999999999999E-4</v>
      </c>
      <c r="J10" s="1">
        <v>5.5977000000000002E-4</v>
      </c>
      <c r="L10">
        <v>7.3999999999999996E-2</v>
      </c>
      <c r="M10" s="34">
        <v>0.6474000000000002</v>
      </c>
      <c r="N10">
        <v>6.9000000000000006E-2</v>
      </c>
      <c r="O10" s="34">
        <v>0.62139999999999995</v>
      </c>
      <c r="P10" s="1">
        <v>7.9000000000000001E-2</v>
      </c>
      <c r="Q10" s="34">
        <v>0.57319999999999993</v>
      </c>
      <c r="R10">
        <v>7.6999999999999999E-2</v>
      </c>
      <c r="S10" s="34">
        <v>0.56660000000000021</v>
      </c>
      <c r="T10" s="8"/>
      <c r="U10">
        <v>0.49819188593680325</v>
      </c>
      <c r="V10">
        <v>0.49364251146802274</v>
      </c>
      <c r="W10">
        <v>0.49774995688310114</v>
      </c>
      <c r="X10">
        <v>0.49918250327966202</v>
      </c>
    </row>
    <row r="11" spans="1:24" x14ac:dyDescent="0.25">
      <c r="B11" s="1">
        <v>0.1</v>
      </c>
      <c r="C11" s="18">
        <v>1.9394</v>
      </c>
      <c r="D11" s="18">
        <v>1.3900399999999999</v>
      </c>
      <c r="E11" s="18">
        <v>0.59713000000000005</v>
      </c>
      <c r="F11" s="18">
        <v>0.68137999999999999</v>
      </c>
      <c r="G11" s="1">
        <v>8.0408320000000005E-2</v>
      </c>
      <c r="H11" s="1">
        <v>7.2039999999999995E-3</v>
      </c>
      <c r="I11" s="1">
        <v>4.5396999999999999E-4</v>
      </c>
      <c r="J11" s="1">
        <v>1.03E-5</v>
      </c>
      <c r="L11">
        <v>9.2999999999999999E-2</v>
      </c>
      <c r="M11" s="34">
        <v>0.58206250000000015</v>
      </c>
      <c r="N11">
        <v>8.4000000000000005E-2</v>
      </c>
      <c r="O11" s="34">
        <v>0.58919999999999995</v>
      </c>
      <c r="P11" s="1">
        <v>9.35E-2</v>
      </c>
      <c r="Q11" s="34">
        <v>0.58346874999999976</v>
      </c>
      <c r="R11">
        <v>9.1499999999999998E-2</v>
      </c>
      <c r="S11" s="34">
        <v>0.56184374999999998</v>
      </c>
      <c r="T11" s="8"/>
      <c r="U11">
        <v>0.46596396219446862</v>
      </c>
      <c r="V11">
        <v>0.50630536376533519</v>
      </c>
      <c r="W11">
        <v>0.5067619969878624</v>
      </c>
      <c r="X11">
        <v>0.50795656444779436</v>
      </c>
    </row>
    <row r="12" spans="1:24" x14ac:dyDescent="0.25">
      <c r="B12" s="1">
        <v>0.15</v>
      </c>
      <c r="C12" s="18">
        <v>2.27088</v>
      </c>
      <c r="D12" s="18">
        <v>1.52017</v>
      </c>
      <c r="E12" s="18">
        <v>0.62226999999999999</v>
      </c>
      <c r="F12" s="18">
        <v>0.71809999999999996</v>
      </c>
      <c r="G12" s="1">
        <v>0.1696416</v>
      </c>
      <c r="H12" s="1">
        <v>1.064114E-2</v>
      </c>
      <c r="I12" s="1">
        <v>1.36202E-3</v>
      </c>
      <c r="J12" s="1">
        <v>7.8939000000000006E-4</v>
      </c>
      <c r="L12">
        <v>0.108</v>
      </c>
      <c r="M12" s="34">
        <v>0.5557499999999993</v>
      </c>
      <c r="N12">
        <v>9.4E-2</v>
      </c>
      <c r="O12" s="34">
        <v>0.57387499999999969</v>
      </c>
      <c r="P12" s="1">
        <v>0.10299999999999999</v>
      </c>
      <c r="Q12" s="34">
        <v>0.57168749999999946</v>
      </c>
      <c r="R12">
        <v>0.10050000000000001</v>
      </c>
      <c r="S12" s="34">
        <v>0.56165624999999952</v>
      </c>
      <c r="T12" s="8"/>
      <c r="U12">
        <v>0.42796509128691357</v>
      </c>
      <c r="V12">
        <v>0.51215312124817802</v>
      </c>
      <c r="W12">
        <v>0.51323185871160604</v>
      </c>
      <c r="X12">
        <v>0.51190576532588594</v>
      </c>
    </row>
    <row r="13" spans="1:24" x14ac:dyDescent="0.25">
      <c r="B13" s="1">
        <v>0.2</v>
      </c>
      <c r="C13" s="18">
        <v>2.5088699999999999</v>
      </c>
      <c r="D13" s="18">
        <v>1.73068</v>
      </c>
      <c r="E13" s="18">
        <v>0.66835999999999995</v>
      </c>
      <c r="F13" s="18">
        <v>0.73273999999999995</v>
      </c>
      <c r="G13" s="1">
        <v>0.28142403999999999</v>
      </c>
      <c r="H13" s="1">
        <v>1.6294709999999997E-2</v>
      </c>
      <c r="I13" s="1">
        <v>1.58899E-3</v>
      </c>
      <c r="J13" s="1">
        <v>4.5929E-4</v>
      </c>
      <c r="L13">
        <v>0.124</v>
      </c>
      <c r="M13" s="34">
        <v>0.53200000000000003</v>
      </c>
      <c r="N13">
        <v>0.104</v>
      </c>
      <c r="O13" s="34">
        <v>0.55299999999999949</v>
      </c>
      <c r="P13" s="1">
        <v>0.1135</v>
      </c>
      <c r="Q13" s="34">
        <v>0.57090624999999973</v>
      </c>
      <c r="R13">
        <v>0.111</v>
      </c>
      <c r="S13" s="34">
        <v>0.57106249999999958</v>
      </c>
      <c r="T13" s="8"/>
      <c r="U13">
        <v>0.38885969864558451</v>
      </c>
      <c r="V13">
        <v>0.51645938963740146</v>
      </c>
      <c r="W13">
        <v>0.51593398970728654</v>
      </c>
      <c r="X13">
        <v>0.51630087729332019</v>
      </c>
    </row>
    <row r="14" spans="1:24" x14ac:dyDescent="0.25">
      <c r="B14" s="1">
        <v>0.25</v>
      </c>
      <c r="C14" s="18">
        <v>2.6171600000000002</v>
      </c>
      <c r="D14" s="18">
        <v>1.8186199999999999</v>
      </c>
      <c r="E14" s="18">
        <v>0.70970999999999995</v>
      </c>
      <c r="F14" s="18">
        <v>0.77764</v>
      </c>
      <c r="G14" s="1">
        <v>0.47118365999999995</v>
      </c>
      <c r="H14" s="1">
        <v>2.6605920000000002E-2</v>
      </c>
      <c r="I14" s="1">
        <v>2.0429699999999999E-3</v>
      </c>
      <c r="J14" s="1">
        <v>6.4459999999999995E-4</v>
      </c>
      <c r="L14">
        <v>0.14399999999999999</v>
      </c>
      <c r="M14" s="34">
        <v>0.49500000000000011</v>
      </c>
      <c r="N14">
        <v>0.11899999999999999</v>
      </c>
      <c r="O14" s="34">
        <v>0.54806249999999945</v>
      </c>
      <c r="P14" s="1">
        <v>0.126</v>
      </c>
      <c r="Q14" s="34">
        <v>0.57799999999999985</v>
      </c>
      <c r="R14">
        <v>0.121</v>
      </c>
      <c r="S14" s="34">
        <v>0.56000000000000005</v>
      </c>
      <c r="T14" s="8"/>
      <c r="U14">
        <v>0.34612320941273839</v>
      </c>
      <c r="V14">
        <v>0.52074467842855032</v>
      </c>
      <c r="W14">
        <v>0.52095604547109819</v>
      </c>
      <c r="X14">
        <v>0.51964202560561656</v>
      </c>
    </row>
    <row r="15" spans="1:24" x14ac:dyDescent="0.25">
      <c r="B15" s="1">
        <v>0.3</v>
      </c>
      <c r="C15" s="18">
        <v>2.6302400000000001</v>
      </c>
      <c r="D15" s="18">
        <v>1.9818800000000001</v>
      </c>
      <c r="E15" s="18">
        <v>0.72648999999999997</v>
      </c>
      <c r="F15" s="18">
        <v>0.78798999999999997</v>
      </c>
      <c r="G15" s="1">
        <v>0.6913310800000001</v>
      </c>
      <c r="H15" s="1">
        <v>3.8420130000000004E-2</v>
      </c>
      <c r="I15" s="1">
        <v>2.9509599999999999E-3</v>
      </c>
      <c r="J15" s="1">
        <v>1.8945099999999999E-3</v>
      </c>
      <c r="L15">
        <v>0.161</v>
      </c>
      <c r="M15" s="34">
        <v>0.46018181818181825</v>
      </c>
      <c r="N15">
        <v>0.13600000000000001</v>
      </c>
      <c r="O15" s="34">
        <v>0.50636363636363679</v>
      </c>
      <c r="P15" s="1">
        <v>0.14200000000000002</v>
      </c>
      <c r="Q15" s="34">
        <v>0.56600000000000028</v>
      </c>
      <c r="R15">
        <v>0.13400000000000001</v>
      </c>
      <c r="S15" s="34">
        <v>0.5514090909090914</v>
      </c>
      <c r="T15" s="8"/>
      <c r="U15">
        <v>0.31536106757628635</v>
      </c>
      <c r="V15">
        <v>0.50622931069163823</v>
      </c>
      <c r="W15">
        <v>0.52517454423939236</v>
      </c>
      <c r="X15">
        <v>0.52280665662772408</v>
      </c>
    </row>
    <row r="16" spans="1:24" x14ac:dyDescent="0.25">
      <c r="B16" s="1">
        <v>0.35</v>
      </c>
      <c r="C16" s="18">
        <v>2.3181699999999998</v>
      </c>
      <c r="D16" s="18">
        <v>2.1839400000000002</v>
      </c>
      <c r="E16" s="18">
        <v>0.75966</v>
      </c>
      <c r="F16" s="18">
        <v>0.84299999999999997</v>
      </c>
      <c r="G16" s="1">
        <v>0.86047739999999995</v>
      </c>
      <c r="H16" s="1">
        <v>5.6991359999999998E-2</v>
      </c>
      <c r="I16" s="1">
        <v>2.72397E-3</v>
      </c>
      <c r="J16" s="1">
        <v>1.34374E-3</v>
      </c>
      <c r="L16">
        <v>0.17699999999999999</v>
      </c>
      <c r="M16" s="34">
        <v>0.44350000000000023</v>
      </c>
      <c r="N16">
        <v>0.14699999999999999</v>
      </c>
      <c r="O16" s="34">
        <v>0.48999999999999977</v>
      </c>
      <c r="P16" s="1">
        <v>0.155</v>
      </c>
      <c r="Q16" s="34">
        <v>0.56872727272727275</v>
      </c>
      <c r="R16">
        <v>0.14949999999999999</v>
      </c>
      <c r="S16" s="34">
        <v>0.54599999999999982</v>
      </c>
      <c r="T16" s="8"/>
      <c r="U16">
        <v>0.29048651073607207</v>
      </c>
      <c r="V16">
        <v>0.49036885247371387</v>
      </c>
      <c r="W16">
        <v>0.52772371721297129</v>
      </c>
      <c r="X16">
        <v>0.52661771200254937</v>
      </c>
    </row>
    <row r="17" spans="2:24" x14ac:dyDescent="0.25">
      <c r="B17" s="1">
        <v>0.4</v>
      </c>
      <c r="C17" s="18">
        <v>1.7360800000000001</v>
      </c>
      <c r="D17" s="18">
        <v>2.3800699999999999</v>
      </c>
      <c r="E17" s="18">
        <v>0.81415000000000004</v>
      </c>
      <c r="F17" s="18">
        <v>0.87949999999999995</v>
      </c>
      <c r="G17" s="1">
        <v>0.89480592000000003</v>
      </c>
      <c r="H17" s="1">
        <v>8.1129969999999996E-2</v>
      </c>
      <c r="I17" s="1">
        <v>2.7239899999999999E-3</v>
      </c>
      <c r="J17" s="1">
        <v>1.57069E-3</v>
      </c>
      <c r="L17">
        <v>0.193</v>
      </c>
      <c r="M17" s="34">
        <v>0.43045454545454565</v>
      </c>
      <c r="N17">
        <v>0.158</v>
      </c>
      <c r="O17" s="34">
        <v>0.46745454545454512</v>
      </c>
      <c r="P17" s="1">
        <v>0.16650000000000001</v>
      </c>
      <c r="Q17" s="34">
        <v>0.56104166666666666</v>
      </c>
      <c r="R17">
        <v>0.16300000000000001</v>
      </c>
      <c r="S17" s="34">
        <v>0.54350000000000032</v>
      </c>
      <c r="T17" s="8"/>
      <c r="U17">
        <v>0.26894255826788599</v>
      </c>
      <c r="V17">
        <v>0.47258864850019677</v>
      </c>
      <c r="W17">
        <v>0.52986915478881447</v>
      </c>
      <c r="X17">
        <v>0.52897872096652343</v>
      </c>
    </row>
    <row r="18" spans="2:24" x14ac:dyDescent="0.25">
      <c r="B18" s="1">
        <v>0.45</v>
      </c>
      <c r="C18" s="18">
        <v>1.0564199999999999</v>
      </c>
      <c r="D18" s="18">
        <v>2.6280999999999999</v>
      </c>
      <c r="E18" s="18">
        <v>0.86141999999999996</v>
      </c>
      <c r="F18" s="18">
        <v>0.90271000000000001</v>
      </c>
      <c r="G18" s="1">
        <v>0.74281980000000003</v>
      </c>
      <c r="H18" s="1">
        <v>0.11921928</v>
      </c>
      <c r="I18" s="1">
        <v>5.67492E-3</v>
      </c>
      <c r="J18" s="1">
        <v>1.89452E-3</v>
      </c>
      <c r="L18">
        <v>0.21</v>
      </c>
      <c r="M18" s="34">
        <v>0.41429411764705826</v>
      </c>
      <c r="N18">
        <v>0.16900000000000001</v>
      </c>
      <c r="O18" s="34">
        <v>0.44750000000000068</v>
      </c>
      <c r="P18" s="1">
        <v>0.17749999999999999</v>
      </c>
      <c r="Q18" s="34">
        <v>0.55762500000000026</v>
      </c>
      <c r="R18">
        <v>0.17399999999999999</v>
      </c>
      <c r="S18" s="34">
        <v>0.5414166666666671</v>
      </c>
      <c r="T18" s="8"/>
      <c r="U18">
        <v>0.24908854216654183</v>
      </c>
      <c r="V18">
        <v>0.45423487316058986</v>
      </c>
      <c r="W18">
        <v>0.53098231851318001</v>
      </c>
      <c r="X18">
        <v>0.53111221724764213</v>
      </c>
    </row>
    <row r="19" spans="2:24" x14ac:dyDescent="0.25">
      <c r="B19" s="1">
        <v>0.5</v>
      </c>
      <c r="C19" s="18">
        <v>0.49964999999999998</v>
      </c>
      <c r="D19" s="18">
        <v>2.77501</v>
      </c>
      <c r="E19" s="18">
        <v>0.88266999999999995</v>
      </c>
      <c r="F19" s="18">
        <v>0.95330999999999999</v>
      </c>
      <c r="G19" s="1">
        <v>0.46433237000000005</v>
      </c>
      <c r="H19" s="1">
        <v>0.16329168999999999</v>
      </c>
      <c r="I19" s="1">
        <v>6.5829E-3</v>
      </c>
      <c r="J19" s="1">
        <v>1.79904E-3</v>
      </c>
      <c r="L19">
        <v>0.22600000000000001</v>
      </c>
      <c r="M19" s="34">
        <v>0.39499999999999957</v>
      </c>
      <c r="N19">
        <v>0.18099999999999999</v>
      </c>
      <c r="O19" s="34">
        <v>0.42249999999999988</v>
      </c>
      <c r="P19" s="1">
        <v>0.1885</v>
      </c>
      <c r="Q19" s="34">
        <v>0.55286363636363633</v>
      </c>
      <c r="R19">
        <v>0.1855</v>
      </c>
      <c r="S19" s="34">
        <v>0.54012500000000019</v>
      </c>
      <c r="T19" s="8"/>
      <c r="U19">
        <v>0.23277708348433676</v>
      </c>
      <c r="V19">
        <v>0.43442658456439726</v>
      </c>
      <c r="W19">
        <v>0.5324085238831624</v>
      </c>
      <c r="X19">
        <v>0.53302779079589546</v>
      </c>
    </row>
    <row r="20" spans="2:24" x14ac:dyDescent="0.25">
      <c r="B20" s="1">
        <v>0.55000000000000004</v>
      </c>
      <c r="C20" s="18">
        <v>0.15346000000000001</v>
      </c>
      <c r="D20" s="18">
        <v>2.9250699999999998</v>
      </c>
      <c r="E20" s="18">
        <v>0.95643</v>
      </c>
      <c r="F20" s="18">
        <v>0.98465999999999998</v>
      </c>
      <c r="G20" s="1">
        <v>0.19955671</v>
      </c>
      <c r="H20" s="1">
        <v>0.22574330000000001</v>
      </c>
      <c r="I20" s="1">
        <v>9.0800599999999992E-3</v>
      </c>
      <c r="J20" s="1">
        <v>3.4424299999999998E-3</v>
      </c>
      <c r="L20">
        <v>0.24299999999999999</v>
      </c>
      <c r="M20" s="34">
        <v>0.38100000000000023</v>
      </c>
      <c r="N20">
        <v>0.193</v>
      </c>
      <c r="O20" s="34">
        <v>0.41145454545454552</v>
      </c>
      <c r="P20" s="1">
        <v>0.19950000000000001</v>
      </c>
      <c r="Q20" s="34">
        <v>0.547863636363636</v>
      </c>
      <c r="R20">
        <v>0.19600000000000001</v>
      </c>
      <c r="S20" s="34">
        <v>0.53868181818181826</v>
      </c>
      <c r="T20" s="8"/>
      <c r="U20">
        <v>0.21754264461972994</v>
      </c>
      <c r="V20">
        <v>0.41533522879623036</v>
      </c>
      <c r="W20">
        <v>0.5328951706750118</v>
      </c>
      <c r="X20">
        <v>0.53446987607885743</v>
      </c>
    </row>
    <row r="21" spans="2:24" x14ac:dyDescent="0.25">
      <c r="B21" s="1">
        <v>0.6</v>
      </c>
      <c r="C21" s="18">
        <v>3.1320000000000001E-2</v>
      </c>
      <c r="D21" s="18">
        <v>2.9283000000000001</v>
      </c>
      <c r="E21" s="18">
        <v>1.0069900000000001</v>
      </c>
      <c r="F21" s="18">
        <v>1.0025900000000001</v>
      </c>
      <c r="G21" s="1">
        <v>5.4913780000000002E-2</v>
      </c>
      <c r="H21" s="1">
        <v>0.29588749000000003</v>
      </c>
      <c r="I21" s="1">
        <v>1.157706E-2</v>
      </c>
      <c r="J21" s="1">
        <v>2.8418300000000001E-3</v>
      </c>
      <c r="L21">
        <v>0.26</v>
      </c>
      <c r="M21" s="34">
        <v>0.35599999999999943</v>
      </c>
      <c r="N21">
        <v>0.20399999999999999</v>
      </c>
      <c r="O21" s="34">
        <v>0.39745454545454484</v>
      </c>
      <c r="P21" s="1">
        <v>0.21049999999999999</v>
      </c>
      <c r="Q21" s="34">
        <v>0.54244117647058809</v>
      </c>
      <c r="R21">
        <v>0.20700000000000002</v>
      </c>
      <c r="S21" s="34">
        <v>0.53468181818181781</v>
      </c>
      <c r="T21" s="8"/>
      <c r="U21">
        <v>0.20411420897244648</v>
      </c>
      <c r="V21">
        <v>0.39867900061581252</v>
      </c>
      <c r="W21">
        <v>0.52925946538912927</v>
      </c>
      <c r="X21">
        <v>0.53546182789442964</v>
      </c>
    </row>
    <row r="22" spans="2:24" x14ac:dyDescent="0.25">
      <c r="B22" s="1">
        <v>0.65</v>
      </c>
      <c r="C22" s="18">
        <v>2.7799999999999999E-3</v>
      </c>
      <c r="D22" s="18">
        <v>2.8474900000000001</v>
      </c>
      <c r="E22" s="18">
        <v>1.08653</v>
      </c>
      <c r="F22" s="18">
        <v>1.0956900000000001</v>
      </c>
      <c r="G22" s="1">
        <v>5.3938900000000001E-3</v>
      </c>
      <c r="H22" s="1">
        <v>0.37005148000000004</v>
      </c>
      <c r="I22" s="1">
        <v>1.7024920000000002E-2</v>
      </c>
      <c r="J22" s="1">
        <v>4.6035399999999997E-3</v>
      </c>
      <c r="L22">
        <v>0.27700000000000002</v>
      </c>
      <c r="M22" s="34">
        <v>0.3329999999999993</v>
      </c>
      <c r="N22">
        <v>0.216</v>
      </c>
      <c r="O22" s="34">
        <v>0.38605882352941157</v>
      </c>
      <c r="P22" s="1">
        <v>0.22450000000000001</v>
      </c>
      <c r="Q22" s="34">
        <v>0.53455882352941142</v>
      </c>
      <c r="R22">
        <v>0.217</v>
      </c>
      <c r="S22" s="34">
        <v>0.53685294117647064</v>
      </c>
      <c r="T22" s="8"/>
      <c r="U22">
        <v>0.19220081881211748</v>
      </c>
      <c r="V22">
        <v>0.38152464079084514</v>
      </c>
      <c r="W22">
        <v>0.52046204547693209</v>
      </c>
      <c r="X22">
        <v>0.53658331032235473</v>
      </c>
    </row>
    <row r="23" spans="2:24" x14ac:dyDescent="0.25">
      <c r="B23" s="1">
        <v>0.7</v>
      </c>
      <c r="C23" s="19">
        <v>8.7817899999999998E-5</v>
      </c>
      <c r="D23" s="18">
        <v>2.5510299999999999</v>
      </c>
      <c r="E23" s="18">
        <v>1.13948</v>
      </c>
      <c r="F23" s="18">
        <v>1.13693</v>
      </c>
      <c r="G23" s="1">
        <v>4.9031999999999993E-4</v>
      </c>
      <c r="H23" s="1">
        <v>0.41972692</v>
      </c>
      <c r="I23" s="1">
        <v>1.7251969999999998E-2</v>
      </c>
      <c r="J23" s="1">
        <v>4.8418200000000002E-3</v>
      </c>
      <c r="L23">
        <v>0.29499999999999998</v>
      </c>
      <c r="M23" s="34">
        <v>0.3090833333333336</v>
      </c>
      <c r="N23">
        <v>0.22800000000000001</v>
      </c>
      <c r="O23" s="34">
        <v>0.36758823529411799</v>
      </c>
      <c r="P23" s="1">
        <v>0.24049999999999999</v>
      </c>
      <c r="Q23" s="34">
        <v>0.53176470588235336</v>
      </c>
      <c r="R23">
        <v>0.22750000000000001</v>
      </c>
      <c r="S23" s="34">
        <v>0.5374411764705882</v>
      </c>
      <c r="T23" s="8"/>
      <c r="U23">
        <v>0.18097797527002521</v>
      </c>
      <c r="V23">
        <v>0.36544875494426932</v>
      </c>
      <c r="W23">
        <v>0.50698538498514978</v>
      </c>
      <c r="X23">
        <v>0.53763944693594723</v>
      </c>
    </row>
    <row r="24" spans="2:24" x14ac:dyDescent="0.25">
      <c r="B24" s="1">
        <v>0.75</v>
      </c>
      <c r="C24" s="18">
        <v>0</v>
      </c>
      <c r="D24" s="18">
        <v>2.1198000000000001</v>
      </c>
      <c r="E24" s="18">
        <v>1.21139</v>
      </c>
      <c r="F24" s="18">
        <v>1.1866399999999999</v>
      </c>
      <c r="G24" s="1">
        <v>0</v>
      </c>
      <c r="H24" s="1">
        <v>0.45006664999999996</v>
      </c>
      <c r="I24" s="1">
        <v>2.6332059999999997E-2</v>
      </c>
      <c r="J24" s="1">
        <v>7.5779899999999997E-3</v>
      </c>
      <c r="L24">
        <v>0.312</v>
      </c>
      <c r="M24" s="34">
        <v>0.29199999999999982</v>
      </c>
      <c r="N24">
        <v>0.245</v>
      </c>
      <c r="O24" s="34">
        <v>0.35354545454545461</v>
      </c>
      <c r="P24" s="1">
        <v>0.2545</v>
      </c>
      <c r="Q24" s="34">
        <v>0.52416666666666645</v>
      </c>
      <c r="R24">
        <v>0.24049999999999999</v>
      </c>
      <c r="S24" s="34">
        <v>0.54026470588235309</v>
      </c>
      <c r="T24" s="8"/>
      <c r="U24">
        <v>0.17149395059476849</v>
      </c>
      <c r="V24">
        <v>0.34446250974510068</v>
      </c>
      <c r="W24">
        <v>0.49358151995606375</v>
      </c>
      <c r="X24">
        <v>0.53870176180295126</v>
      </c>
    </row>
    <row r="25" spans="2:24" x14ac:dyDescent="0.25">
      <c r="B25" s="1">
        <v>0.8</v>
      </c>
      <c r="C25" s="18">
        <v>0</v>
      </c>
      <c r="D25" s="18">
        <v>1.5194799999999999</v>
      </c>
      <c r="E25" s="18">
        <v>1.33324</v>
      </c>
      <c r="F25" s="18">
        <v>1.25336</v>
      </c>
      <c r="G25" s="1">
        <v>0</v>
      </c>
      <c r="H25" s="1">
        <v>0.40274855000000004</v>
      </c>
      <c r="I25" s="1">
        <v>2.5196860000000001E-2</v>
      </c>
      <c r="J25" s="1">
        <v>8.5546299999999988E-3</v>
      </c>
      <c r="L25">
        <v>0.32900000000000001</v>
      </c>
      <c r="M25" s="34">
        <v>0.27</v>
      </c>
      <c r="N25">
        <v>0.26300000000000001</v>
      </c>
      <c r="O25" s="34">
        <v>0.3369999999999993</v>
      </c>
      <c r="P25" s="1">
        <v>0.26600000000000001</v>
      </c>
      <c r="Q25" s="34">
        <v>0.51349999999999962</v>
      </c>
      <c r="R25">
        <v>0.25600000000000001</v>
      </c>
      <c r="S25" s="34">
        <v>0.53966666666666585</v>
      </c>
      <c r="T25" s="8"/>
      <c r="U25">
        <v>0.1629360685918223</v>
      </c>
      <c r="V25">
        <v>0.3243674359854028</v>
      </c>
      <c r="W25">
        <v>0.48202804118354098</v>
      </c>
      <c r="X25">
        <v>0.53859835934180134</v>
      </c>
    </row>
    <row r="26" spans="2:24" x14ac:dyDescent="0.25">
      <c r="B26" s="1">
        <v>0.85</v>
      </c>
      <c r="C26" s="18">
        <v>0</v>
      </c>
      <c r="D26" s="18">
        <v>0.97321999999999997</v>
      </c>
      <c r="E26" s="18">
        <v>1.4254100000000001</v>
      </c>
      <c r="F26" s="18">
        <v>1.3204400000000001</v>
      </c>
      <c r="G26" s="1">
        <v>0</v>
      </c>
      <c r="H26" s="1">
        <v>0.33325969999999999</v>
      </c>
      <c r="I26" s="1">
        <v>3.7908209999999998E-2</v>
      </c>
      <c r="J26" s="1">
        <v>9.9030000000000003E-3</v>
      </c>
      <c r="L26">
        <v>0.34699999999999998</v>
      </c>
      <c r="M26" s="34">
        <v>0.25758333333333328</v>
      </c>
      <c r="N26">
        <v>0.27400000000000002</v>
      </c>
      <c r="O26" s="34">
        <v>0.3250909090909091</v>
      </c>
      <c r="P26" s="1">
        <v>0.27750000000000002</v>
      </c>
      <c r="Q26" s="34">
        <v>0.50268181818181779</v>
      </c>
      <c r="R26">
        <v>0.26950000000000002</v>
      </c>
      <c r="S26" s="34">
        <v>0.53572727272727239</v>
      </c>
      <c r="T26" s="8"/>
      <c r="U26">
        <v>0.15474382913145857</v>
      </c>
      <c r="V26">
        <v>0.3130707648196045</v>
      </c>
      <c r="W26">
        <v>0.47029032223696121</v>
      </c>
      <c r="X26">
        <v>0.53472586638340225</v>
      </c>
    </row>
    <row r="27" spans="2:24" x14ac:dyDescent="0.25">
      <c r="B27" s="1">
        <v>0.9</v>
      </c>
      <c r="C27" s="18">
        <v>0</v>
      </c>
      <c r="D27" s="18">
        <v>0.50451000000000001</v>
      </c>
      <c r="E27" s="18">
        <v>1.53834</v>
      </c>
      <c r="F27" s="18">
        <v>1.3919699999999999</v>
      </c>
      <c r="G27" s="1">
        <v>0</v>
      </c>
      <c r="H27" s="1">
        <v>0.21474574000000002</v>
      </c>
      <c r="I27" s="1">
        <v>6.0834899999999997E-2</v>
      </c>
      <c r="J27" s="1">
        <v>1.136698E-2</v>
      </c>
      <c r="L27">
        <v>0.36499999999999999</v>
      </c>
      <c r="M27" s="34">
        <v>0.24249999999999927</v>
      </c>
      <c r="N27">
        <v>0.28599999999999998</v>
      </c>
      <c r="O27" s="34">
        <v>0.31427272727272682</v>
      </c>
      <c r="P27" s="1">
        <v>0.28899999999999998</v>
      </c>
      <c r="Q27" s="34">
        <v>0.48508333333333375</v>
      </c>
      <c r="R27">
        <v>0.28049999999999997</v>
      </c>
      <c r="S27" s="34">
        <v>0.53577272727272662</v>
      </c>
      <c r="T27" s="8"/>
      <c r="U27">
        <v>0.14732396303221443</v>
      </c>
      <c r="V27">
        <v>0.30152512511952834</v>
      </c>
      <c r="W27">
        <v>0.45856134687102573</v>
      </c>
      <c r="X27">
        <v>0.52952652043064374</v>
      </c>
    </row>
    <row r="28" spans="2:24" x14ac:dyDescent="0.25">
      <c r="B28" s="1">
        <v>0.95</v>
      </c>
      <c r="C28" s="18">
        <v>0</v>
      </c>
      <c r="D28" s="18">
        <v>0.21676000000000001</v>
      </c>
      <c r="E28" s="18">
        <v>1.65384</v>
      </c>
      <c r="F28" s="18">
        <v>1.4529000000000001</v>
      </c>
      <c r="G28" s="1">
        <v>0</v>
      </c>
      <c r="H28" s="1">
        <v>0.11371589</v>
      </c>
      <c r="I28" s="1">
        <v>6.7872039999999995E-2</v>
      </c>
      <c r="J28" s="1">
        <v>1.5513780000000003E-2</v>
      </c>
      <c r="L28">
        <v>0.376</v>
      </c>
      <c r="M28" s="34">
        <v>0.2332727272727273</v>
      </c>
      <c r="N28">
        <v>0.29799999999999999</v>
      </c>
      <c r="O28" s="34">
        <v>0.30283333333333351</v>
      </c>
      <c r="P28" s="1">
        <v>0.30099999999999999</v>
      </c>
      <c r="Q28" s="34">
        <v>0.4684166666666667</v>
      </c>
      <c r="R28">
        <v>0.29099999999999998</v>
      </c>
      <c r="S28" s="34">
        <v>0.5327500000000005</v>
      </c>
      <c r="T28" s="8"/>
      <c r="U28">
        <v>0.14312508084822859</v>
      </c>
      <c r="V28">
        <v>0.29072870568755438</v>
      </c>
      <c r="W28">
        <v>0.44647461593525645</v>
      </c>
      <c r="X28">
        <v>0.5233517666173364</v>
      </c>
    </row>
    <row r="29" spans="2:24" x14ac:dyDescent="0.25">
      <c r="B29" s="1">
        <v>1</v>
      </c>
      <c r="C29" s="18">
        <v>0</v>
      </c>
      <c r="D29" s="18">
        <v>6.062E-2</v>
      </c>
      <c r="E29" s="18">
        <v>1.75352</v>
      </c>
      <c r="F29" s="18">
        <v>1.5592699999999999</v>
      </c>
      <c r="G29" s="1">
        <v>0</v>
      </c>
      <c r="H29" s="1">
        <v>4.3394629999999997E-2</v>
      </c>
      <c r="I29" s="1">
        <v>8.8758520000000007E-2</v>
      </c>
      <c r="J29" s="1">
        <v>1.775583E-2</v>
      </c>
      <c r="L29">
        <v>0.39500000000000002</v>
      </c>
      <c r="M29" s="34">
        <v>0.21999999999999975</v>
      </c>
      <c r="N29">
        <v>0.311</v>
      </c>
      <c r="O29" s="34">
        <v>0.28758333333333308</v>
      </c>
      <c r="P29" s="1">
        <v>0.313</v>
      </c>
      <c r="Q29" s="34">
        <v>0.45227272727272716</v>
      </c>
      <c r="R29">
        <v>0.30249999999999999</v>
      </c>
      <c r="S29" s="34">
        <v>0.5295416666666668</v>
      </c>
      <c r="T29" s="8"/>
      <c r="U29">
        <v>0.13640291389821313</v>
      </c>
      <c r="V29">
        <v>0.27980782342544613</v>
      </c>
      <c r="W29">
        <v>0.43464270371532671</v>
      </c>
      <c r="X29">
        <v>0.51562200785908119</v>
      </c>
    </row>
    <row r="30" spans="2:24" x14ac:dyDescent="0.25">
      <c r="B30" s="1">
        <v>1.05</v>
      </c>
      <c r="C30" s="18">
        <v>0</v>
      </c>
      <c r="D30" s="18">
        <v>1.376E-2</v>
      </c>
      <c r="E30" s="18">
        <v>1.8946700000000001</v>
      </c>
      <c r="F30" s="18">
        <v>1.6530499999999999</v>
      </c>
      <c r="G30" s="1">
        <v>0</v>
      </c>
      <c r="H30" s="1">
        <v>1.078993E-2</v>
      </c>
      <c r="I30" s="1">
        <v>0.11894907</v>
      </c>
      <c r="J30" s="1">
        <v>1.9892209999999997E-2</v>
      </c>
      <c r="L30">
        <v>0.41299999999999998</v>
      </c>
      <c r="M30" s="34">
        <v>0.20000000000000018</v>
      </c>
      <c r="N30">
        <v>0.32300000000000001</v>
      </c>
      <c r="O30" s="34">
        <v>0.27400000000000002</v>
      </c>
      <c r="P30" s="1">
        <v>0.32600000000000001</v>
      </c>
      <c r="Q30" s="34">
        <v>0.43000000000000016</v>
      </c>
      <c r="R30">
        <v>0.3135</v>
      </c>
      <c r="S30" s="34">
        <v>0.52190909090909043</v>
      </c>
      <c r="T30" s="8"/>
      <c r="U30">
        <v>0.1305857538981689</v>
      </c>
      <c r="V30">
        <v>0.27038260067969278</v>
      </c>
      <c r="W30">
        <v>0.42218775384172086</v>
      </c>
      <c r="X30">
        <v>0.50757178535883973</v>
      </c>
    </row>
    <row r="31" spans="2:24" x14ac:dyDescent="0.25">
      <c r="B31" s="1">
        <v>1.1000000000000001</v>
      </c>
      <c r="C31" s="18">
        <v>0</v>
      </c>
      <c r="D31" s="18">
        <v>2.14E-3</v>
      </c>
      <c r="E31" s="18">
        <v>2.0334300000000001</v>
      </c>
      <c r="F31" s="18">
        <v>1.7499</v>
      </c>
      <c r="G31" s="1">
        <v>0</v>
      </c>
      <c r="H31" s="1">
        <v>1.8867199999999999E-3</v>
      </c>
      <c r="I31" s="1">
        <v>0.14641566</v>
      </c>
      <c r="J31" s="1">
        <v>2.7011469999999999E-2</v>
      </c>
      <c r="L31">
        <v>0.43</v>
      </c>
      <c r="M31" s="34">
        <v>0.20000000000000018</v>
      </c>
      <c r="N31">
        <v>0.33500000000000002</v>
      </c>
      <c r="O31" s="34">
        <v>0.26400000000000023</v>
      </c>
      <c r="P31" s="1">
        <v>0.33800000000000002</v>
      </c>
      <c r="Q31" s="34">
        <v>0.41440909090909095</v>
      </c>
      <c r="R31">
        <v>0.32500000000000001</v>
      </c>
      <c r="S31" s="34">
        <v>0.51149999999999984</v>
      </c>
      <c r="T31" s="8"/>
      <c r="U31">
        <v>0.12552509190293215</v>
      </c>
      <c r="V31">
        <v>0.26153391270387116</v>
      </c>
      <c r="W31">
        <v>0.41106831540199279</v>
      </c>
      <c r="X31">
        <v>0.49870511786177474</v>
      </c>
    </row>
    <row r="32" spans="2:24" x14ac:dyDescent="0.25">
      <c r="B32" s="1">
        <v>1.1499999999999999</v>
      </c>
      <c r="C32" s="18">
        <v>0</v>
      </c>
      <c r="D32" s="19">
        <v>1.03094E-4</v>
      </c>
      <c r="E32" s="18">
        <v>2.1127099999999999</v>
      </c>
      <c r="F32" s="18">
        <v>1.8660699999999999</v>
      </c>
      <c r="G32" s="1">
        <v>0</v>
      </c>
      <c r="H32" s="1">
        <v>1.3544000000000002E-4</v>
      </c>
      <c r="I32" s="1">
        <v>0.18341610999999999</v>
      </c>
      <c r="J32" s="1">
        <v>3.4275630000000001E-2</v>
      </c>
      <c r="L32">
        <v>0.44700000000000001</v>
      </c>
      <c r="M32" s="34">
        <v>0.18000000000000016</v>
      </c>
      <c r="N32">
        <v>0.34699999999999998</v>
      </c>
      <c r="O32" s="34">
        <v>0.25358333333333327</v>
      </c>
      <c r="P32" s="1">
        <v>0.35</v>
      </c>
      <c r="Q32" s="34">
        <v>0.40433333333333321</v>
      </c>
      <c r="R32">
        <v>0.33600000000000002</v>
      </c>
      <c r="S32" s="34">
        <v>0.50613636363636383</v>
      </c>
      <c r="T32" s="8"/>
      <c r="U32">
        <v>0.12083837324392672</v>
      </c>
      <c r="V32">
        <v>0.25321489689755355</v>
      </c>
      <c r="W32">
        <v>0.40033362400783606</v>
      </c>
      <c r="X32">
        <v>0.48996092335130503</v>
      </c>
    </row>
    <row r="33" spans="2:24" x14ac:dyDescent="0.25">
      <c r="B33" s="1">
        <v>1.2</v>
      </c>
      <c r="C33" s="18">
        <v>0</v>
      </c>
      <c r="D33" s="18">
        <v>0</v>
      </c>
      <c r="E33" s="18">
        <v>2.2837200000000002</v>
      </c>
      <c r="F33" s="18">
        <v>1.9908699999999999</v>
      </c>
      <c r="G33" s="1">
        <v>0</v>
      </c>
      <c r="H33" s="1">
        <v>0</v>
      </c>
      <c r="I33" s="1">
        <v>0.24606717999999997</v>
      </c>
      <c r="J33" s="1">
        <v>3.8679450000000004E-2</v>
      </c>
      <c r="L33">
        <v>0.46300000000000002</v>
      </c>
      <c r="M33" s="34">
        <v>0.18541176470588194</v>
      </c>
      <c r="N33">
        <v>0.36</v>
      </c>
      <c r="O33" s="34">
        <v>0.246</v>
      </c>
      <c r="P33" s="1">
        <v>0.36199999999999999</v>
      </c>
      <c r="Q33" s="34">
        <v>0.39349999999999996</v>
      </c>
      <c r="R33">
        <v>0.34750000000000003</v>
      </c>
      <c r="S33" s="34">
        <v>0.49937499999999968</v>
      </c>
      <c r="T33" s="8"/>
      <c r="U33">
        <v>0.11673341950772681</v>
      </c>
      <c r="V33">
        <v>0.2447509757848246</v>
      </c>
      <c r="W33">
        <v>0.38999303067304752</v>
      </c>
      <c r="X33">
        <v>0.48067895467345473</v>
      </c>
    </row>
    <row r="34" spans="2:24" x14ac:dyDescent="0.25">
      <c r="B34" s="1">
        <v>1.25</v>
      </c>
      <c r="C34" s="18">
        <v>0</v>
      </c>
      <c r="D34" s="18">
        <v>0</v>
      </c>
      <c r="E34" s="18">
        <v>2.3557999999999999</v>
      </c>
      <c r="F34" s="18">
        <v>2.1086100000000001</v>
      </c>
      <c r="G34" s="1">
        <v>0</v>
      </c>
      <c r="H34" s="1">
        <v>0</v>
      </c>
      <c r="I34" s="1">
        <v>0.31507131999999999</v>
      </c>
      <c r="J34" s="1">
        <v>5.2959409999999998E-2</v>
      </c>
      <c r="L34">
        <v>0.48</v>
      </c>
      <c r="M34" s="34">
        <v>0.17639999999999967</v>
      </c>
      <c r="N34">
        <v>0.372</v>
      </c>
      <c r="O34" s="34">
        <v>0.24009090909090913</v>
      </c>
      <c r="P34" s="1">
        <v>0.3735</v>
      </c>
      <c r="Q34" s="34">
        <v>0.38890909090909132</v>
      </c>
      <c r="R34">
        <v>0.35849999999999999</v>
      </c>
      <c r="S34" s="34">
        <v>0.4987499999999998</v>
      </c>
      <c r="T34" s="8"/>
      <c r="U34">
        <v>0.11266439904641272</v>
      </c>
      <c r="V34">
        <v>0.23740297443209524</v>
      </c>
      <c r="W34">
        <v>0.38045397771739958</v>
      </c>
      <c r="X34">
        <v>0.47176213388808685</v>
      </c>
    </row>
    <row r="35" spans="2:24" x14ac:dyDescent="0.25">
      <c r="B35" s="1">
        <v>1.3</v>
      </c>
      <c r="C35" s="18">
        <v>0</v>
      </c>
      <c r="D35" s="18">
        <v>0</v>
      </c>
      <c r="E35" s="18">
        <v>2.4039100000000002</v>
      </c>
      <c r="F35" s="18">
        <v>2.2740999999999998</v>
      </c>
      <c r="G35" s="1">
        <v>0</v>
      </c>
      <c r="H35" s="1">
        <v>0</v>
      </c>
      <c r="I35" s="1">
        <v>0.38771023999999998</v>
      </c>
      <c r="J35" s="1">
        <v>6.9447400000000006E-2</v>
      </c>
      <c r="L35">
        <v>0.498</v>
      </c>
      <c r="M35" s="34">
        <v>0.16472727272727283</v>
      </c>
      <c r="N35">
        <v>0.38400000000000001</v>
      </c>
      <c r="O35" s="34">
        <v>0.23125000000000018</v>
      </c>
      <c r="P35" s="1">
        <v>0.38550000000000001</v>
      </c>
      <c r="Q35" s="34">
        <v>0.38787500000000019</v>
      </c>
      <c r="R35">
        <v>0.3695</v>
      </c>
      <c r="S35" s="34">
        <v>0.49224999999999941</v>
      </c>
      <c r="T35" s="8"/>
      <c r="U35">
        <v>0.10865192291921462</v>
      </c>
      <c r="V35">
        <v>0.23046530781331326</v>
      </c>
      <c r="W35">
        <v>0.37088225968543531</v>
      </c>
      <c r="X35">
        <v>0.46287842782995631</v>
      </c>
    </row>
    <row r="36" spans="2:24" x14ac:dyDescent="0.25">
      <c r="B36" s="1">
        <v>1.35</v>
      </c>
      <c r="C36" s="18">
        <v>0</v>
      </c>
      <c r="D36" s="18">
        <v>0</v>
      </c>
      <c r="E36" s="18">
        <v>2.3317000000000001</v>
      </c>
      <c r="F36" s="18">
        <v>2.4771700000000001</v>
      </c>
      <c r="G36" s="1">
        <v>0</v>
      </c>
      <c r="H36" s="1">
        <v>0</v>
      </c>
      <c r="I36" s="1">
        <v>0.46173951000000002</v>
      </c>
      <c r="J36" s="1">
        <v>8.5096019999999994E-2</v>
      </c>
      <c r="L36">
        <v>0.51500000000000001</v>
      </c>
      <c r="M36" s="34">
        <v>0.15633333333333344</v>
      </c>
      <c r="N36">
        <v>0.39600000000000002</v>
      </c>
      <c r="O36" s="34">
        <v>0.21899999999999986</v>
      </c>
      <c r="P36" s="1">
        <v>0.39750000000000002</v>
      </c>
      <c r="Q36" s="34">
        <v>0.38250000000000028</v>
      </c>
      <c r="R36">
        <v>0.38150000000000001</v>
      </c>
      <c r="S36" s="34">
        <v>0.47920833333333368</v>
      </c>
      <c r="T36" s="8"/>
      <c r="U36">
        <v>0.10511443830327113</v>
      </c>
      <c r="V36">
        <v>0.22390633418344774</v>
      </c>
      <c r="W36">
        <v>0.36169199904933363</v>
      </c>
      <c r="X36">
        <v>0.45328585983126252</v>
      </c>
    </row>
    <row r="37" spans="2:24" x14ac:dyDescent="0.25">
      <c r="B37" s="1">
        <v>1.4</v>
      </c>
      <c r="C37" s="18">
        <v>0</v>
      </c>
      <c r="D37" s="18">
        <v>0</v>
      </c>
      <c r="E37" s="18">
        <v>2.1739799999999998</v>
      </c>
      <c r="F37" s="18">
        <v>2.5989499999999999</v>
      </c>
      <c r="G37" s="1">
        <v>0</v>
      </c>
      <c r="H37" s="1">
        <v>0</v>
      </c>
      <c r="I37" s="1">
        <v>0.54161395000000001</v>
      </c>
      <c r="J37" s="1">
        <v>0.10367165</v>
      </c>
      <c r="L37">
        <v>0.52700000000000002</v>
      </c>
      <c r="M37" s="34">
        <v>0.15333333333333332</v>
      </c>
      <c r="N37">
        <v>0.40899999999999997</v>
      </c>
      <c r="O37" s="34">
        <v>0.19499999999999984</v>
      </c>
      <c r="P37" s="1">
        <v>0.41</v>
      </c>
      <c r="Q37" s="34">
        <v>0.375</v>
      </c>
      <c r="R37">
        <v>0.39350000000000002</v>
      </c>
      <c r="S37" s="34">
        <v>0.4740000000000002</v>
      </c>
      <c r="T37" s="8"/>
      <c r="U37">
        <v>0.10275204077791994</v>
      </c>
      <c r="V37">
        <v>0.21719488449670507</v>
      </c>
      <c r="W37">
        <v>0.35251200782429443</v>
      </c>
      <c r="X37">
        <v>0.44384453473247865</v>
      </c>
    </row>
    <row r="38" spans="2:24" x14ac:dyDescent="0.25">
      <c r="B38" s="1">
        <v>1.45</v>
      </c>
      <c r="C38" s="18">
        <v>0</v>
      </c>
      <c r="D38" s="18">
        <v>0</v>
      </c>
      <c r="E38" s="18">
        <v>1.97245</v>
      </c>
      <c r="F38" s="18">
        <v>2.8269799999999998</v>
      </c>
      <c r="G38" s="1">
        <v>0</v>
      </c>
      <c r="H38" s="1">
        <v>0</v>
      </c>
      <c r="I38" s="1">
        <v>0.55863868999999999</v>
      </c>
      <c r="J38" s="1">
        <v>0.12725659</v>
      </c>
      <c r="L38">
        <v>0.54500000000000004</v>
      </c>
      <c r="M38" s="34">
        <v>0.14733333333333309</v>
      </c>
      <c r="N38">
        <v>0.42199999999999999</v>
      </c>
      <c r="O38" s="34">
        <v>0.1836363636363636</v>
      </c>
      <c r="P38" s="1">
        <v>0.42099999999999999</v>
      </c>
      <c r="Q38" s="34">
        <v>0.37122727272727252</v>
      </c>
      <c r="R38">
        <v>0.40549999999999997</v>
      </c>
      <c r="S38" s="34">
        <v>0.46399999999999997</v>
      </c>
      <c r="T38" s="8"/>
      <c r="U38">
        <v>9.9399835034149148E-2</v>
      </c>
      <c r="V38">
        <v>0.21086118902786677</v>
      </c>
      <c r="W38">
        <v>0.34475381873442323</v>
      </c>
      <c r="X38">
        <v>0.43459011266668329</v>
      </c>
    </row>
    <row r="39" spans="2:24" x14ac:dyDescent="0.25">
      <c r="B39" s="1">
        <v>1.5</v>
      </c>
      <c r="C39" s="18">
        <v>0</v>
      </c>
      <c r="D39" s="18">
        <v>0</v>
      </c>
      <c r="E39" s="18">
        <v>1.6302300000000001</v>
      </c>
      <c r="F39" s="18">
        <v>3.0273500000000002</v>
      </c>
      <c r="G39" s="1">
        <v>0</v>
      </c>
      <c r="H39" s="1">
        <v>0</v>
      </c>
      <c r="I39" s="1">
        <v>0.58497029999999994</v>
      </c>
      <c r="J39" s="1">
        <v>0.18139798999999998</v>
      </c>
      <c r="L39">
        <v>0.56299999999999994</v>
      </c>
      <c r="M39" s="34">
        <v>0.14233333333333364</v>
      </c>
      <c r="N39">
        <v>0.434</v>
      </c>
      <c r="O39" s="34">
        <v>0.18100000000000005</v>
      </c>
      <c r="P39" s="1">
        <v>0.433</v>
      </c>
      <c r="Q39" s="34">
        <v>0.371</v>
      </c>
      <c r="R39">
        <v>0.41699999999999998</v>
      </c>
      <c r="S39" s="34">
        <v>0.45500000000000007</v>
      </c>
      <c r="T39" s="8"/>
      <c r="U39">
        <v>9.6258194179386011E-2</v>
      </c>
      <c r="V39">
        <v>0.20532417821367488</v>
      </c>
      <c r="W39">
        <v>0.33661882259543674</v>
      </c>
      <c r="X39">
        <v>0.42591971546067964</v>
      </c>
    </row>
    <row r="40" spans="2:24" x14ac:dyDescent="0.25">
      <c r="B40" s="1">
        <v>1.55</v>
      </c>
      <c r="C40" s="18">
        <v>0</v>
      </c>
      <c r="D40" s="18">
        <v>0</v>
      </c>
      <c r="E40" s="18">
        <v>1.2763599999999999</v>
      </c>
      <c r="F40" s="18">
        <v>3.2332999999999998</v>
      </c>
      <c r="G40" s="1">
        <v>0</v>
      </c>
      <c r="H40" s="1">
        <v>0</v>
      </c>
      <c r="I40" s="1">
        <v>0.53957097999999992</v>
      </c>
      <c r="J40" s="1">
        <v>0.22584120999999999</v>
      </c>
      <c r="L40">
        <v>0.58099999999999996</v>
      </c>
      <c r="M40" s="34">
        <v>0.14033333333333342</v>
      </c>
      <c r="N40">
        <v>0.44600000000000001</v>
      </c>
      <c r="O40" s="34">
        <v>0.17000000000000037</v>
      </c>
      <c r="P40" s="1">
        <v>0.44400000000000001</v>
      </c>
      <c r="Q40" s="34">
        <v>0.36700000000000044</v>
      </c>
      <c r="R40">
        <v>0.42799999999999999</v>
      </c>
      <c r="S40" s="34">
        <v>0.4540909090909091</v>
      </c>
      <c r="T40" s="8"/>
      <c r="U40">
        <v>9.3307995130034474E-2</v>
      </c>
      <c r="V40">
        <v>0.20006240073082265</v>
      </c>
      <c r="W40">
        <v>0.32945070323816017</v>
      </c>
      <c r="X40">
        <v>0.41782187982485852</v>
      </c>
    </row>
    <row r="41" spans="2:24" x14ac:dyDescent="0.25">
      <c r="B41" s="1">
        <v>1.6</v>
      </c>
      <c r="C41" s="18">
        <v>0</v>
      </c>
      <c r="D41" s="18">
        <v>0</v>
      </c>
      <c r="E41" s="18">
        <v>0.87527999999999995</v>
      </c>
      <c r="F41" s="18">
        <v>3.4509400000000001</v>
      </c>
      <c r="G41" s="1">
        <v>0</v>
      </c>
      <c r="H41" s="1">
        <v>0</v>
      </c>
      <c r="I41" s="1">
        <v>0.44970868999999997</v>
      </c>
      <c r="J41" s="1">
        <v>0.28150988999999998</v>
      </c>
      <c r="L41">
        <v>0.59899999999999998</v>
      </c>
      <c r="M41" s="34">
        <v>0.13566666666666682</v>
      </c>
      <c r="N41">
        <v>0.45800000000000002</v>
      </c>
      <c r="O41" s="34">
        <v>0.16547058823529426</v>
      </c>
      <c r="P41" s="1">
        <v>0.45550000000000002</v>
      </c>
      <c r="Q41" s="34">
        <v>0.36500000000000021</v>
      </c>
      <c r="R41">
        <v>0.439</v>
      </c>
      <c r="S41" s="34">
        <v>0.44500000000000028</v>
      </c>
      <c r="T41" s="8"/>
      <c r="U41">
        <v>9.0532349184013927E-2</v>
      </c>
      <c r="V41">
        <v>0.1950565108516901</v>
      </c>
      <c r="W41">
        <v>0.32223957927021746</v>
      </c>
      <c r="X41">
        <v>0.40992371179762677</v>
      </c>
    </row>
    <row r="42" spans="2:24" x14ac:dyDescent="0.25">
      <c r="B42" s="1">
        <v>1.65</v>
      </c>
      <c r="C42" s="18">
        <v>0</v>
      </c>
      <c r="D42" s="18">
        <v>0</v>
      </c>
      <c r="E42" s="18">
        <v>0.53032999999999997</v>
      </c>
      <c r="F42" s="18">
        <v>3.6490399999999998</v>
      </c>
      <c r="G42" s="1">
        <v>0</v>
      </c>
      <c r="H42" s="1">
        <v>0</v>
      </c>
      <c r="I42" s="1">
        <v>0.33550100999999999</v>
      </c>
      <c r="J42" s="1">
        <v>0.36202397999999997</v>
      </c>
      <c r="L42">
        <v>0.61199999999999999</v>
      </c>
      <c r="M42" s="34">
        <v>0.12700000000000022</v>
      </c>
      <c r="N42">
        <v>0.47</v>
      </c>
      <c r="O42" s="34">
        <v>0.16000000000000014</v>
      </c>
      <c r="P42" s="1">
        <v>0.47099999999999997</v>
      </c>
      <c r="Q42" s="34">
        <v>0.36399999999999988</v>
      </c>
      <c r="R42">
        <v>0.45450000000000002</v>
      </c>
      <c r="S42" s="34">
        <v>0.440911764705882</v>
      </c>
      <c r="T42" s="8"/>
      <c r="U42">
        <v>8.8627757983205852E-2</v>
      </c>
      <c r="V42">
        <v>0.19028885759711589</v>
      </c>
      <c r="W42">
        <v>0.31295524959051085</v>
      </c>
      <c r="X42">
        <v>0.39914204554700572</v>
      </c>
    </row>
    <row r="43" spans="2:24" x14ac:dyDescent="0.25">
      <c r="B43" s="1">
        <v>1.7</v>
      </c>
      <c r="C43" s="18">
        <v>0</v>
      </c>
      <c r="D43" s="18">
        <v>0</v>
      </c>
      <c r="E43" s="18">
        <v>0.28294999999999998</v>
      </c>
      <c r="F43" s="18">
        <v>3.7541699999999998</v>
      </c>
      <c r="G43" s="1">
        <v>0</v>
      </c>
      <c r="H43" s="1">
        <v>0</v>
      </c>
      <c r="I43" s="1">
        <v>0.21247168</v>
      </c>
      <c r="J43" s="1">
        <v>0.45208960999999998</v>
      </c>
      <c r="L43">
        <v>0.63200000000000001</v>
      </c>
      <c r="M43" s="34">
        <v>0.12300000000000022</v>
      </c>
      <c r="N43">
        <v>0.48199999999999998</v>
      </c>
      <c r="O43" s="34">
        <v>0.15919999999999979</v>
      </c>
      <c r="P43" s="1">
        <v>0.48799999999999999</v>
      </c>
      <c r="Q43" s="34">
        <v>0.35033333333333339</v>
      </c>
      <c r="R43">
        <v>0.47099999999999997</v>
      </c>
      <c r="S43" s="34">
        <v>0.43900000000000006</v>
      </c>
      <c r="T43" s="8"/>
      <c r="U43">
        <v>8.5848489233798217E-2</v>
      </c>
      <c r="V43">
        <v>0.18574331418119233</v>
      </c>
      <c r="W43">
        <v>0.30331336321429925</v>
      </c>
      <c r="X43">
        <v>0.38811553969122931</v>
      </c>
    </row>
    <row r="44" spans="2:24" x14ac:dyDescent="0.25">
      <c r="B44" s="1">
        <v>1.75</v>
      </c>
      <c r="C44" s="18">
        <v>0</v>
      </c>
      <c r="D44" s="18">
        <v>0</v>
      </c>
      <c r="E44" s="18">
        <v>0.12531999999999999</v>
      </c>
      <c r="F44" s="18">
        <v>3.85805</v>
      </c>
      <c r="G44" s="1">
        <v>0</v>
      </c>
      <c r="H44" s="1">
        <v>0</v>
      </c>
      <c r="I44" s="1">
        <v>0.10759924</v>
      </c>
      <c r="J44" s="1">
        <v>0.57374590000000003</v>
      </c>
      <c r="L44">
        <v>0.64900000000000002</v>
      </c>
      <c r="M44" s="34">
        <v>0.12116666666666687</v>
      </c>
      <c r="N44">
        <v>0.49299999999999999</v>
      </c>
      <c r="O44" s="34">
        <v>0.16600000000000037</v>
      </c>
      <c r="P44" s="1">
        <v>0.4995</v>
      </c>
      <c r="Q44" s="34">
        <v>0.34827272727272751</v>
      </c>
      <c r="R44">
        <v>0.48249999999999998</v>
      </c>
      <c r="S44" s="34">
        <v>0.42864999999999975</v>
      </c>
      <c r="T44" s="8"/>
      <c r="U44">
        <v>8.3619018498894318E-2</v>
      </c>
      <c r="V44">
        <v>0.1817590591661013</v>
      </c>
      <c r="W44">
        <v>0.29709273780348866</v>
      </c>
      <c r="X44">
        <v>0.38070370953006755</v>
      </c>
    </row>
    <row r="45" spans="2:24" x14ac:dyDescent="0.25">
      <c r="B45" s="1">
        <v>1.8</v>
      </c>
      <c r="C45" s="18">
        <v>0</v>
      </c>
      <c r="D45" s="18">
        <v>0</v>
      </c>
      <c r="E45" s="18">
        <v>4.0280000000000003E-2</v>
      </c>
      <c r="F45" s="18">
        <v>3.82856</v>
      </c>
      <c r="G45" s="1">
        <v>0</v>
      </c>
      <c r="H45" s="1">
        <v>0</v>
      </c>
      <c r="I45" s="1">
        <v>4.539932E-2</v>
      </c>
      <c r="J45" s="1">
        <v>0.65753220000000001</v>
      </c>
      <c r="L45">
        <v>0.66700000000000004</v>
      </c>
      <c r="M45" s="34">
        <v>0.11724999999999941</v>
      </c>
      <c r="N45">
        <v>0.505</v>
      </c>
      <c r="O45" s="34">
        <v>0.16227272727272757</v>
      </c>
      <c r="P45" s="1">
        <v>0.51150000000000007</v>
      </c>
      <c r="Q45" s="34">
        <v>0.34437500000000032</v>
      </c>
      <c r="R45">
        <v>0.49399999999999999</v>
      </c>
      <c r="S45" s="34">
        <v>0.4198333333333335</v>
      </c>
      <c r="T45" s="8"/>
      <c r="U45">
        <v>8.1380732020665092E-2</v>
      </c>
      <c r="V45">
        <v>0.17759904207089786</v>
      </c>
      <c r="W45">
        <v>0.29084694367091207</v>
      </c>
      <c r="X45">
        <v>0.37351301569273249</v>
      </c>
    </row>
    <row r="46" spans="2:24" x14ac:dyDescent="0.25">
      <c r="B46" s="1">
        <v>1.85</v>
      </c>
      <c r="C46" s="18">
        <v>0</v>
      </c>
      <c r="D46" s="18">
        <v>0</v>
      </c>
      <c r="E46" s="18">
        <v>1.0189999999999999E-2</v>
      </c>
      <c r="F46" s="18">
        <v>3.6930000000000001</v>
      </c>
      <c r="G46" s="1">
        <v>0</v>
      </c>
      <c r="H46" s="1">
        <v>0</v>
      </c>
      <c r="I46" s="1">
        <v>1.3847079999999999E-2</v>
      </c>
      <c r="J46" s="1">
        <v>0.77432743999999998</v>
      </c>
      <c r="L46">
        <v>0.68400000000000005</v>
      </c>
      <c r="M46" s="34">
        <v>0.11999999999999966</v>
      </c>
      <c r="N46">
        <v>0.51700000000000002</v>
      </c>
      <c r="O46" s="34">
        <v>0.15616666666666656</v>
      </c>
      <c r="P46" s="1">
        <v>0.52350000000000008</v>
      </c>
      <c r="Q46" s="34">
        <v>0.34037499999999987</v>
      </c>
      <c r="R46">
        <v>0.50550000000000006</v>
      </c>
      <c r="S46" s="34">
        <v>0.41345454545454574</v>
      </c>
      <c r="T46" s="8"/>
      <c r="U46">
        <v>7.937368704960264E-2</v>
      </c>
      <c r="V46">
        <v>0.17362145063773593</v>
      </c>
      <c r="W46">
        <v>0.28483939453680795</v>
      </c>
      <c r="X46">
        <v>0.36653926203828291</v>
      </c>
    </row>
    <row r="47" spans="2:24" x14ac:dyDescent="0.25">
      <c r="B47" s="1">
        <v>1.9</v>
      </c>
      <c r="C47" s="18">
        <v>0</v>
      </c>
      <c r="D47" s="18">
        <v>0</v>
      </c>
      <c r="E47" s="18">
        <v>2.4499999999999999E-3</v>
      </c>
      <c r="F47" s="18">
        <v>3.4257499999999999</v>
      </c>
      <c r="G47" s="1">
        <v>0</v>
      </c>
      <c r="H47" s="1">
        <v>0</v>
      </c>
      <c r="I47" s="1">
        <v>3.6319499999999997E-3</v>
      </c>
      <c r="J47" s="1">
        <v>0.84053292999999996</v>
      </c>
      <c r="L47">
        <v>0.69899999999999995</v>
      </c>
      <c r="M47" s="34">
        <v>0.10999999999999988</v>
      </c>
      <c r="N47">
        <v>0.52900000000000003</v>
      </c>
      <c r="O47" s="34">
        <v>0.15316666666666645</v>
      </c>
      <c r="P47" s="1">
        <v>0.53550000000000009</v>
      </c>
      <c r="Q47" s="34">
        <v>0.33625000000000016</v>
      </c>
      <c r="R47">
        <v>0.51750000000000007</v>
      </c>
      <c r="S47" s="34">
        <v>0.40687499999999988</v>
      </c>
      <c r="T47" s="8"/>
      <c r="U47">
        <v>7.7682924182441201E-2</v>
      </c>
      <c r="V47">
        <v>0.16981480734062873</v>
      </c>
      <c r="W47">
        <v>0.27905824078297997</v>
      </c>
      <c r="X47">
        <v>0.35948818616112882</v>
      </c>
    </row>
    <row r="48" spans="2:24" x14ac:dyDescent="0.25">
      <c r="B48" s="1">
        <v>1.95</v>
      </c>
      <c r="C48" s="18">
        <v>0</v>
      </c>
      <c r="D48" s="18">
        <v>0</v>
      </c>
      <c r="E48" s="19">
        <v>5.1442299999999996E-4</v>
      </c>
      <c r="F48" s="18">
        <v>3.0345200000000001</v>
      </c>
      <c r="G48" s="1">
        <v>0</v>
      </c>
      <c r="H48" s="1">
        <v>0</v>
      </c>
      <c r="I48" s="1">
        <v>6.8099000000000002E-4</v>
      </c>
      <c r="J48" s="1">
        <v>0.9073215</v>
      </c>
      <c r="L48">
        <v>0.71599999999999997</v>
      </c>
      <c r="M48" s="34">
        <v>0.11092857142857149</v>
      </c>
      <c r="N48">
        <v>0.54800000000000004</v>
      </c>
      <c r="O48" s="34">
        <v>0.15233333333333343</v>
      </c>
      <c r="P48" s="1">
        <v>0.5475000000000001</v>
      </c>
      <c r="Q48" s="34">
        <v>0.33150000000000013</v>
      </c>
      <c r="R48">
        <v>0.52900000000000003</v>
      </c>
      <c r="S48" s="34">
        <v>0.40366666666666617</v>
      </c>
      <c r="T48" s="8"/>
      <c r="U48">
        <v>7.585144725910492E-2</v>
      </c>
      <c r="V48">
        <v>0.1641117379695255</v>
      </c>
      <c r="W48">
        <v>0.27349222998047806</v>
      </c>
      <c r="X48">
        <v>0.35294160724438861</v>
      </c>
    </row>
    <row r="49" spans="2:24" x14ac:dyDescent="0.25">
      <c r="B49" s="1">
        <v>2</v>
      </c>
      <c r="C49" s="18">
        <v>0</v>
      </c>
      <c r="D49" s="18">
        <v>0</v>
      </c>
      <c r="E49" s="18">
        <v>0</v>
      </c>
      <c r="F49" s="18">
        <v>2.5254699999999999</v>
      </c>
      <c r="G49" s="1">
        <v>0</v>
      </c>
      <c r="H49" s="1">
        <v>0</v>
      </c>
      <c r="I49" s="1">
        <v>0</v>
      </c>
      <c r="J49" s="1">
        <v>0.92007848000000003</v>
      </c>
      <c r="L49">
        <v>0.73299999999999998</v>
      </c>
      <c r="M49" s="34">
        <v>0.1045454545454545</v>
      </c>
      <c r="N49">
        <v>0.56599999999999995</v>
      </c>
      <c r="O49" s="34">
        <v>0.14858333333333329</v>
      </c>
      <c r="P49" s="1">
        <v>0.55950000000000011</v>
      </c>
      <c r="Q49" s="34">
        <v>0.32987500000000036</v>
      </c>
      <c r="R49">
        <v>0.54049999999999998</v>
      </c>
      <c r="S49" s="34">
        <v>0.39975000000000005</v>
      </c>
      <c r="T49" s="8"/>
      <c r="U49">
        <v>7.4104052998092723E-2</v>
      </c>
      <c r="V49">
        <v>0.15904568490136733</v>
      </c>
      <c r="W49">
        <v>0.26813069786158361</v>
      </c>
      <c r="X49">
        <v>0.34659521423224926</v>
      </c>
    </row>
    <row r="50" spans="2:24" x14ac:dyDescent="0.25">
      <c r="B50" s="1">
        <v>2.0499999999999998</v>
      </c>
      <c r="C50" s="18">
        <v>0</v>
      </c>
      <c r="D50" s="18">
        <v>0</v>
      </c>
      <c r="E50" s="18">
        <v>0</v>
      </c>
      <c r="F50" s="18">
        <v>1.9040999999999999</v>
      </c>
      <c r="G50" s="1">
        <v>0</v>
      </c>
      <c r="H50" s="1">
        <v>0</v>
      </c>
      <c r="I50" s="1">
        <v>0</v>
      </c>
      <c r="J50" s="1">
        <v>0.83201325999999998</v>
      </c>
      <c r="L50">
        <v>0.751</v>
      </c>
      <c r="M50" s="34">
        <v>0.10099999999999953</v>
      </c>
      <c r="N50">
        <v>0.57899999999999996</v>
      </c>
      <c r="O50" s="34">
        <v>0.14700000000000024</v>
      </c>
      <c r="P50" s="1">
        <v>0.57199999999999995</v>
      </c>
      <c r="Q50" s="34">
        <v>0.32691666666666652</v>
      </c>
      <c r="R50">
        <v>0.55149999999999999</v>
      </c>
      <c r="S50" s="34">
        <v>0.39866666666666628</v>
      </c>
      <c r="T50" s="8"/>
      <c r="U50">
        <v>7.2339256720166445E-2</v>
      </c>
      <c r="V50">
        <v>0.15557419676466733</v>
      </c>
      <c r="W50">
        <v>0.26275233054690705</v>
      </c>
      <c r="X50">
        <v>0.34070637128599074</v>
      </c>
    </row>
    <row r="51" spans="2:24" x14ac:dyDescent="0.25">
      <c r="B51" s="1">
        <v>2.1</v>
      </c>
      <c r="C51" s="18">
        <v>0</v>
      </c>
      <c r="D51" s="18">
        <v>0</v>
      </c>
      <c r="E51" s="18">
        <v>0</v>
      </c>
      <c r="F51" s="18">
        <v>1.3283400000000001</v>
      </c>
      <c r="G51" s="1">
        <v>0</v>
      </c>
      <c r="H51" s="1">
        <v>0</v>
      </c>
      <c r="I51" s="1">
        <v>0</v>
      </c>
      <c r="J51" s="1">
        <v>0.68945445999999999</v>
      </c>
      <c r="L51">
        <v>0.76300000000000001</v>
      </c>
      <c r="M51" s="34">
        <v>0.10075000000000012</v>
      </c>
      <c r="N51">
        <v>0.59099999999999997</v>
      </c>
      <c r="O51" s="34">
        <v>0.14700000000000069</v>
      </c>
      <c r="P51" s="1">
        <v>0.58399999999999996</v>
      </c>
      <c r="Q51" s="34">
        <v>0.32533333333333392</v>
      </c>
      <c r="R51">
        <v>0.5635</v>
      </c>
      <c r="S51" s="34">
        <v>0.3955416666666669</v>
      </c>
      <c r="T51" s="8"/>
      <c r="U51">
        <v>7.1208550735846449E-2</v>
      </c>
      <c r="V51">
        <v>0.15249964938039054</v>
      </c>
      <c r="W51">
        <v>0.2577775353925324</v>
      </c>
      <c r="X51">
        <v>0.33447813575371671</v>
      </c>
    </row>
    <row r="52" spans="2:24" x14ac:dyDescent="0.25">
      <c r="B52" s="1">
        <v>2.15</v>
      </c>
      <c r="C52" s="18">
        <v>0</v>
      </c>
      <c r="D52" s="18">
        <v>0</v>
      </c>
      <c r="E52" s="18">
        <v>0</v>
      </c>
      <c r="F52" s="18">
        <v>0.80469999999999997</v>
      </c>
      <c r="G52" s="1">
        <v>0</v>
      </c>
      <c r="H52" s="1">
        <v>0</v>
      </c>
      <c r="I52" s="1">
        <v>0</v>
      </c>
      <c r="J52" s="1">
        <v>0.51444118999999999</v>
      </c>
      <c r="L52">
        <v>0.78100000000000003</v>
      </c>
      <c r="M52" s="34">
        <v>0.10199999999999987</v>
      </c>
      <c r="N52">
        <v>0.60399999999999998</v>
      </c>
      <c r="O52" s="34">
        <v>0.14233333333333364</v>
      </c>
      <c r="P52" s="1">
        <v>0.59599999999999997</v>
      </c>
      <c r="Q52" s="34">
        <v>0.32466666666666688</v>
      </c>
      <c r="R52">
        <v>0.57499999999999996</v>
      </c>
      <c r="S52" s="34">
        <v>0.39366666666666683</v>
      </c>
      <c r="T52" s="8"/>
      <c r="U52">
        <v>6.9577056133173068E-2</v>
      </c>
      <c r="V52">
        <v>0.14930126139646269</v>
      </c>
      <c r="W52">
        <v>0.25297821278112076</v>
      </c>
      <c r="X52">
        <v>0.32869480651878569</v>
      </c>
    </row>
    <row r="53" spans="2:24" x14ac:dyDescent="0.25">
      <c r="B53" s="1">
        <v>2.2000000000000002</v>
      </c>
      <c r="C53" s="18">
        <v>0</v>
      </c>
      <c r="D53" s="18">
        <v>0</v>
      </c>
      <c r="E53" s="18">
        <v>0</v>
      </c>
      <c r="F53" s="18">
        <v>0.42795</v>
      </c>
      <c r="G53" s="1">
        <v>0</v>
      </c>
      <c r="H53" s="1">
        <v>0</v>
      </c>
      <c r="I53" s="1">
        <v>0</v>
      </c>
      <c r="J53" s="1">
        <v>0.31768521</v>
      </c>
      <c r="L53">
        <v>0.79800000000000004</v>
      </c>
      <c r="M53" s="34">
        <v>0.10133333333333328</v>
      </c>
      <c r="N53">
        <v>0.61599999999999999</v>
      </c>
      <c r="O53" s="34">
        <v>0.13825000000000021</v>
      </c>
      <c r="P53" s="1">
        <v>0.60799999999999998</v>
      </c>
      <c r="Q53" s="34">
        <v>0.32616666666666649</v>
      </c>
      <c r="R53">
        <v>0.58650000000000002</v>
      </c>
      <c r="S53" s="34">
        <v>0.39450000000000029</v>
      </c>
      <c r="T53" s="8"/>
      <c r="U53">
        <v>6.8103199559375119E-2</v>
      </c>
      <c r="V53">
        <v>0.14646414721291928</v>
      </c>
      <c r="W53">
        <v>0.24834587727055227</v>
      </c>
      <c r="X53">
        <v>0.32308652601258542</v>
      </c>
    </row>
    <row r="54" spans="2:24" x14ac:dyDescent="0.25">
      <c r="B54" s="1">
        <v>2.25</v>
      </c>
      <c r="C54" s="18">
        <v>0</v>
      </c>
      <c r="D54" s="18">
        <v>0</v>
      </c>
      <c r="E54" s="18">
        <v>0</v>
      </c>
      <c r="F54" s="18">
        <v>0.18851999999999999</v>
      </c>
      <c r="G54" s="1">
        <v>0</v>
      </c>
      <c r="H54" s="1">
        <v>0</v>
      </c>
      <c r="I54" s="1">
        <v>0</v>
      </c>
      <c r="J54" s="1">
        <v>0.16624201999999999</v>
      </c>
      <c r="L54">
        <v>0.81599999999999995</v>
      </c>
      <c r="M54" s="34">
        <v>9.8181818181818148E-2</v>
      </c>
      <c r="N54">
        <v>0.629</v>
      </c>
      <c r="O54" s="34">
        <v>0.13240000000000007</v>
      </c>
      <c r="P54" s="1">
        <v>0.62</v>
      </c>
      <c r="Q54" s="34">
        <v>0.32374999999999998</v>
      </c>
      <c r="R54">
        <v>0.59850000000000003</v>
      </c>
      <c r="S54" s="34">
        <v>0.39400000000000057</v>
      </c>
      <c r="T54" s="8"/>
      <c r="U54">
        <v>6.6609030080236456E-2</v>
      </c>
      <c r="V54">
        <v>0.14350829908467572</v>
      </c>
      <c r="W54">
        <v>0.24387252139513757</v>
      </c>
      <c r="X54">
        <v>0.31741429759564571</v>
      </c>
    </row>
    <row r="55" spans="2:24" x14ac:dyDescent="0.25">
      <c r="B55" s="1">
        <v>2.2999999999999998</v>
      </c>
      <c r="C55" s="18">
        <v>0</v>
      </c>
      <c r="D55" s="18">
        <v>0</v>
      </c>
      <c r="E55" s="18">
        <v>0</v>
      </c>
      <c r="F55" s="18">
        <v>7.102E-2</v>
      </c>
      <c r="G55" s="1">
        <v>0</v>
      </c>
      <c r="H55" s="1">
        <v>0</v>
      </c>
      <c r="I55" s="1">
        <v>0</v>
      </c>
      <c r="J55" s="1">
        <v>7.7756209999999992E-2</v>
      </c>
      <c r="N55">
        <v>0.64100000000000001</v>
      </c>
      <c r="O55" s="34">
        <v>0.12480000000000002</v>
      </c>
      <c r="P55" s="1">
        <v>0.63450000000000006</v>
      </c>
      <c r="Q55" s="34">
        <v>0.31999999999999984</v>
      </c>
      <c r="R55">
        <v>0.61199999999999999</v>
      </c>
      <c r="S55" s="34">
        <v>0.39200000000000035</v>
      </c>
      <c r="T55" s="8"/>
      <c r="V55">
        <v>0.14088250041366496</v>
      </c>
      <c r="W55">
        <v>0.23866857930008478</v>
      </c>
      <c r="X55">
        <v>0.31124411565585058</v>
      </c>
    </row>
    <row r="56" spans="2:24" x14ac:dyDescent="0.25">
      <c r="B56" s="1">
        <v>2.35</v>
      </c>
      <c r="C56" s="18">
        <v>0</v>
      </c>
      <c r="D56" s="18">
        <v>0</v>
      </c>
      <c r="E56" s="18">
        <v>0</v>
      </c>
      <c r="F56" s="18">
        <v>2.197E-2</v>
      </c>
      <c r="G56" s="1">
        <v>0</v>
      </c>
      <c r="H56" s="1">
        <v>0</v>
      </c>
      <c r="I56" s="1">
        <v>0</v>
      </c>
      <c r="J56" s="1">
        <v>2.6641179999999997E-2</v>
      </c>
      <c r="L56" s="33"/>
      <c r="M56" s="34"/>
      <c r="N56">
        <v>0.65600000000000003</v>
      </c>
      <c r="O56" s="34">
        <v>0.12700000000000022</v>
      </c>
      <c r="P56" s="1">
        <v>0.64700000000000002</v>
      </c>
      <c r="Q56" s="34">
        <v>0.31433333333333335</v>
      </c>
      <c r="R56">
        <v>0.625</v>
      </c>
      <c r="S56" s="34">
        <v>0.39099999999999957</v>
      </c>
      <c r="T56" s="8"/>
      <c r="V56">
        <v>0.13773081006574375</v>
      </c>
      <c r="W56">
        <v>0.23435029659350559</v>
      </c>
      <c r="X56">
        <v>0.30550504077481788</v>
      </c>
    </row>
    <row r="57" spans="2:24" x14ac:dyDescent="0.25">
      <c r="B57" s="1">
        <v>2.4</v>
      </c>
      <c r="C57" s="18">
        <v>0</v>
      </c>
      <c r="D57" s="18">
        <v>0</v>
      </c>
      <c r="E57" s="18">
        <v>0</v>
      </c>
      <c r="F57" s="18">
        <v>4.2199999999999998E-3</v>
      </c>
      <c r="G57" s="1">
        <v>0</v>
      </c>
      <c r="H57" s="1">
        <v>0</v>
      </c>
      <c r="I57" s="1">
        <v>0</v>
      </c>
      <c r="J57" s="1">
        <v>6.3148299999999996E-3</v>
      </c>
      <c r="L57" s="33"/>
      <c r="M57" s="34"/>
      <c r="N57">
        <v>0.66900000000000004</v>
      </c>
      <c r="O57" s="34">
        <v>0.11774999999999958</v>
      </c>
      <c r="P57" s="1">
        <v>0.65850000000000009</v>
      </c>
      <c r="Q57" s="34">
        <v>0.30900000000000016</v>
      </c>
      <c r="R57">
        <v>0.63650000000000007</v>
      </c>
      <c r="S57" s="34">
        <v>0.38990000000000036</v>
      </c>
      <c r="T57" s="8"/>
      <c r="V57">
        <v>0.13510998555359047</v>
      </c>
      <c r="W57">
        <v>0.23050793370930581</v>
      </c>
      <c r="X57">
        <v>0.3005870809209798</v>
      </c>
    </row>
    <row r="58" spans="2:24" x14ac:dyDescent="0.25">
      <c r="B58" s="1">
        <v>2.4500000000000002</v>
      </c>
      <c r="C58" s="18">
        <v>0</v>
      </c>
      <c r="D58" s="18">
        <v>0</v>
      </c>
      <c r="E58" s="18">
        <v>0</v>
      </c>
      <c r="F58" s="19">
        <v>8.2222700000000003E-4</v>
      </c>
      <c r="G58" s="1">
        <v>0</v>
      </c>
      <c r="H58" s="1">
        <v>0</v>
      </c>
      <c r="I58" s="1">
        <v>0</v>
      </c>
      <c r="J58" s="1">
        <v>1.3845099999999998E-3</v>
      </c>
      <c r="L58" s="33"/>
      <c r="M58" s="34"/>
      <c r="N58">
        <v>0.68200000000000005</v>
      </c>
      <c r="O58" s="34">
        <v>0.11999999999999966</v>
      </c>
      <c r="P58" s="1">
        <v>0.6705000000000001</v>
      </c>
      <c r="Q58" s="34">
        <v>0.30662499999999993</v>
      </c>
      <c r="R58">
        <v>0.64749999999999996</v>
      </c>
      <c r="S58" s="34">
        <v>0.39091666666666658</v>
      </c>
      <c r="T58" s="8"/>
      <c r="V58">
        <v>0.13258598840962518</v>
      </c>
      <c r="W58">
        <v>0.22662566889032063</v>
      </c>
      <c r="X58">
        <v>0.29601717175747055</v>
      </c>
    </row>
    <row r="59" spans="2:24" x14ac:dyDescent="0.25">
      <c r="B59" s="1">
        <v>2.5</v>
      </c>
      <c r="C59" s="18">
        <v>0</v>
      </c>
      <c r="D59" s="18">
        <v>0</v>
      </c>
      <c r="E59" s="18">
        <v>0</v>
      </c>
      <c r="F59" s="19">
        <v>1.12367E-4</v>
      </c>
      <c r="G59" s="1">
        <v>0</v>
      </c>
      <c r="H59" s="1">
        <v>0</v>
      </c>
      <c r="I59" s="1">
        <v>0</v>
      </c>
      <c r="J59" s="1">
        <v>1.1631E-4</v>
      </c>
      <c r="L59" s="33"/>
      <c r="M59" s="34"/>
      <c r="N59">
        <v>0.69399999999999995</v>
      </c>
      <c r="O59" s="34">
        <v>0.10999999999999988</v>
      </c>
      <c r="P59" s="1">
        <v>0.68250000000000011</v>
      </c>
      <c r="Q59" s="34">
        <v>0.3019999999999996</v>
      </c>
      <c r="R59">
        <v>0.65900000000000003</v>
      </c>
      <c r="S59" s="34">
        <v>0.38600000000000012</v>
      </c>
      <c r="T59" s="8"/>
      <c r="V59">
        <v>0.13033757539340043</v>
      </c>
      <c r="W59">
        <v>0.22286743403504553</v>
      </c>
      <c r="X59">
        <v>0.29137467519319971</v>
      </c>
    </row>
    <row r="60" spans="2:24" x14ac:dyDescent="0.25">
      <c r="B60" s="9">
        <v>2.5499999999999998</v>
      </c>
      <c r="C60" s="32">
        <v>0</v>
      </c>
      <c r="D60" s="32">
        <v>0</v>
      </c>
      <c r="E60" s="32">
        <v>0</v>
      </c>
      <c r="F60" s="32">
        <v>0</v>
      </c>
      <c r="G60" s="1">
        <v>0</v>
      </c>
      <c r="H60" s="1">
        <v>0</v>
      </c>
      <c r="I60" s="1">
        <v>0</v>
      </c>
      <c r="J60" s="1">
        <v>0</v>
      </c>
      <c r="L60" s="33"/>
      <c r="M60" s="34"/>
      <c r="N60">
        <v>0.70599999999999996</v>
      </c>
      <c r="O60" s="34">
        <v>0.11035714285714304</v>
      </c>
      <c r="P60" s="1">
        <v>0.69399999999999995</v>
      </c>
      <c r="Q60" s="34">
        <v>0.29649999999999999</v>
      </c>
      <c r="R60">
        <v>0.67</v>
      </c>
      <c r="S60" s="34">
        <v>0.38599999999999968</v>
      </c>
      <c r="T60" s="8"/>
      <c r="V60">
        <v>0.12816340202559928</v>
      </c>
      <c r="W60">
        <v>0.21937700397739276</v>
      </c>
      <c r="X60">
        <v>0.28705856412234326</v>
      </c>
    </row>
    <row r="61" spans="2:24" x14ac:dyDescent="0.25">
      <c r="B61" s="9">
        <v>2.6</v>
      </c>
      <c r="C61" s="32">
        <v>0</v>
      </c>
      <c r="D61" s="32">
        <v>0</v>
      </c>
      <c r="E61" s="32">
        <v>0</v>
      </c>
      <c r="F61" s="32">
        <v>0</v>
      </c>
      <c r="G61" s="1">
        <v>0</v>
      </c>
      <c r="H61" s="1">
        <v>0</v>
      </c>
      <c r="I61" s="1">
        <v>0</v>
      </c>
      <c r="J61" s="1">
        <v>0</v>
      </c>
      <c r="L61" s="33"/>
      <c r="M61" s="34"/>
      <c r="N61">
        <v>0.71799999999999997</v>
      </c>
      <c r="O61" s="34">
        <v>0.11264285714285727</v>
      </c>
      <c r="P61" s="1">
        <v>0.70399999999999996</v>
      </c>
      <c r="Q61" s="34">
        <v>0.29299999999999971</v>
      </c>
      <c r="R61">
        <v>0.67949999999999999</v>
      </c>
      <c r="S61" s="34">
        <v>0.38199999999999967</v>
      </c>
      <c r="T61" s="8"/>
      <c r="V61">
        <v>0.12605988897211093</v>
      </c>
      <c r="W61">
        <v>0.2164266433691116</v>
      </c>
      <c r="X61">
        <v>0.28342558237017168</v>
      </c>
    </row>
    <row r="62" spans="2:24" x14ac:dyDescent="0.25">
      <c r="B62" s="9">
        <v>2.65</v>
      </c>
      <c r="C62" s="32">
        <v>0</v>
      </c>
      <c r="D62" s="32">
        <v>0</v>
      </c>
      <c r="E62" s="32">
        <v>0</v>
      </c>
      <c r="F62" s="32">
        <v>0</v>
      </c>
      <c r="G62" s="1">
        <v>0</v>
      </c>
      <c r="H62" s="1">
        <v>0</v>
      </c>
      <c r="I62" s="1">
        <v>0</v>
      </c>
      <c r="J62" s="1">
        <v>0</v>
      </c>
      <c r="L62" s="33"/>
      <c r="M62" s="34"/>
      <c r="N62">
        <v>0.72699999999999998</v>
      </c>
      <c r="O62" s="34">
        <v>0.1080000000000001</v>
      </c>
      <c r="P62" s="1">
        <v>0.71499999999999997</v>
      </c>
      <c r="Q62" s="34">
        <v>0.29357142857142904</v>
      </c>
      <c r="R62">
        <v>0.6885</v>
      </c>
      <c r="S62" s="34">
        <v>0.37999999999999989</v>
      </c>
      <c r="T62" s="8"/>
      <c r="V62">
        <v>0.1245265985752544</v>
      </c>
      <c r="W62">
        <v>0.21326871435067779</v>
      </c>
      <c r="X62">
        <v>0.28006205309478766</v>
      </c>
    </row>
    <row r="63" spans="2:24" x14ac:dyDescent="0.25">
      <c r="B63" s="9">
        <v>2.7</v>
      </c>
      <c r="C63" s="32">
        <v>0</v>
      </c>
      <c r="D63" s="32">
        <v>0</v>
      </c>
      <c r="E63" s="32">
        <v>0</v>
      </c>
      <c r="F63" s="32">
        <v>0</v>
      </c>
      <c r="G63" s="1">
        <v>0</v>
      </c>
      <c r="H63" s="1">
        <v>0</v>
      </c>
      <c r="I63" s="1">
        <v>0</v>
      </c>
      <c r="J63" s="1">
        <v>0</v>
      </c>
      <c r="L63" s="33"/>
      <c r="M63" s="34"/>
      <c r="N63">
        <v>0.73799999999999999</v>
      </c>
      <c r="O63" s="34">
        <v>0.11390909090909096</v>
      </c>
      <c r="P63" s="1">
        <v>0.72649999999999992</v>
      </c>
      <c r="Q63" s="34">
        <v>0.28750000000000009</v>
      </c>
      <c r="R63">
        <v>0.7</v>
      </c>
      <c r="S63" s="34">
        <v>0.37849999999999984</v>
      </c>
      <c r="T63" s="8"/>
      <c r="V63">
        <v>0.12270203737477131</v>
      </c>
      <c r="W63">
        <v>0.21006134763907786</v>
      </c>
      <c r="X63">
        <v>0.27587137219930086</v>
      </c>
    </row>
    <row r="64" spans="2:24" x14ac:dyDescent="0.25">
      <c r="B64" s="9">
        <v>2.75</v>
      </c>
      <c r="C64" s="32">
        <v>0</v>
      </c>
      <c r="D64" s="32">
        <v>0</v>
      </c>
      <c r="E64" s="32">
        <v>0</v>
      </c>
      <c r="F64" s="32">
        <v>0</v>
      </c>
      <c r="G64" s="1">
        <v>0</v>
      </c>
      <c r="H64" s="1">
        <v>0</v>
      </c>
      <c r="I64" s="1">
        <v>0</v>
      </c>
      <c r="J64" s="1">
        <v>0</v>
      </c>
      <c r="L64" s="33"/>
      <c r="M64" s="34"/>
      <c r="N64">
        <v>0.75</v>
      </c>
      <c r="O64" s="34">
        <v>0.11666666666666625</v>
      </c>
      <c r="P64" s="1">
        <v>0.73849999999999993</v>
      </c>
      <c r="Q64" s="34">
        <v>0.28154545454545454</v>
      </c>
      <c r="R64">
        <v>0.71199999999999997</v>
      </c>
      <c r="S64" s="34">
        <v>0.37400000000000011</v>
      </c>
      <c r="T64" s="8"/>
      <c r="V64">
        <v>0.12077110224146928</v>
      </c>
      <c r="W64">
        <v>0.20681283878132214</v>
      </c>
      <c r="X64">
        <v>0.27162214998410211</v>
      </c>
    </row>
    <row r="65" spans="2:24" x14ac:dyDescent="0.25">
      <c r="B65" s="9">
        <v>2.8</v>
      </c>
      <c r="C65" s="32">
        <v>0</v>
      </c>
      <c r="D65" s="32">
        <v>0</v>
      </c>
      <c r="E65" s="32">
        <v>0</v>
      </c>
      <c r="F65" s="32">
        <v>0</v>
      </c>
      <c r="G65" s="1">
        <v>0</v>
      </c>
      <c r="H65" s="1">
        <v>0</v>
      </c>
      <c r="I65" s="1">
        <v>0</v>
      </c>
      <c r="J65" s="1">
        <v>0</v>
      </c>
      <c r="L65" s="33"/>
      <c r="M65" s="34"/>
      <c r="N65">
        <v>0.76200000000000001</v>
      </c>
      <c r="O65" s="34">
        <v>0.11733333333333329</v>
      </c>
      <c r="P65" s="1">
        <v>0.751</v>
      </c>
      <c r="Q65" s="34">
        <v>0.2799999999999998</v>
      </c>
      <c r="R65">
        <v>0.72350000000000003</v>
      </c>
      <c r="S65" s="34">
        <v>0.36900000000000022</v>
      </c>
      <c r="T65" s="8"/>
      <c r="V65">
        <v>0.11889949398490968</v>
      </c>
      <c r="W65">
        <v>0.20353117459119008</v>
      </c>
      <c r="X65">
        <v>0.26766400232384274</v>
      </c>
    </row>
    <row r="66" spans="2:24" x14ac:dyDescent="0.25">
      <c r="B66" s="9">
        <v>2.85</v>
      </c>
      <c r="C66" s="32">
        <v>0</v>
      </c>
      <c r="D66" s="32">
        <v>0</v>
      </c>
      <c r="E66" s="32">
        <v>0</v>
      </c>
      <c r="F66" s="32">
        <v>0</v>
      </c>
      <c r="G66" s="1">
        <v>0</v>
      </c>
      <c r="H66" s="1">
        <v>0</v>
      </c>
      <c r="I66" s="1">
        <v>0</v>
      </c>
      <c r="J66" s="1">
        <v>0</v>
      </c>
      <c r="L66" s="33"/>
      <c r="M66" s="34"/>
      <c r="N66">
        <v>0.77400000000000002</v>
      </c>
      <c r="O66" s="34">
        <v>0.11600000000000055</v>
      </c>
      <c r="P66" s="1">
        <v>0.76300000000000001</v>
      </c>
      <c r="Q66" s="34">
        <v>0.27675000000000027</v>
      </c>
      <c r="R66">
        <v>0.73550000000000004</v>
      </c>
      <c r="S66" s="34">
        <v>0.36272727272727234</v>
      </c>
      <c r="T66" s="8"/>
      <c r="V66">
        <v>0.11708454347567036</v>
      </c>
      <c r="W66">
        <v>0.20047468464269813</v>
      </c>
      <c r="X66">
        <v>0.26364819510749593</v>
      </c>
    </row>
    <row r="67" spans="2:24" x14ac:dyDescent="0.25">
      <c r="B67" s="9">
        <v>2.9</v>
      </c>
      <c r="C67" s="32">
        <v>0</v>
      </c>
      <c r="D67" s="32">
        <v>0</v>
      </c>
      <c r="E67" s="32">
        <v>0</v>
      </c>
      <c r="F67" s="32">
        <v>0</v>
      </c>
      <c r="G67" s="1">
        <v>0</v>
      </c>
      <c r="H67" s="1">
        <v>0</v>
      </c>
      <c r="I67" s="1">
        <v>0</v>
      </c>
      <c r="J67" s="1">
        <v>0</v>
      </c>
      <c r="L67" s="33"/>
      <c r="M67" s="34"/>
      <c r="N67">
        <v>0.78700000000000003</v>
      </c>
      <c r="O67" s="34">
        <v>0.11499999999999977</v>
      </c>
      <c r="P67" s="1">
        <v>0.77550000000000008</v>
      </c>
      <c r="Q67" s="34">
        <v>0.2748750000000002</v>
      </c>
      <c r="R67">
        <v>0.747</v>
      </c>
      <c r="S67" s="34">
        <v>0.35866666666666669</v>
      </c>
      <c r="T67" s="8"/>
      <c r="V67">
        <v>0.11517937287345088</v>
      </c>
      <c r="W67">
        <v>0.19738446333526546</v>
      </c>
      <c r="X67">
        <v>0.25990526598483438</v>
      </c>
    </row>
    <row r="68" spans="2:24" x14ac:dyDescent="0.25">
      <c r="B68" s="9">
        <v>2.95</v>
      </c>
      <c r="C68" s="32">
        <v>0</v>
      </c>
      <c r="D68" s="32">
        <v>0</v>
      </c>
      <c r="E68" s="32">
        <v>0</v>
      </c>
      <c r="F68" s="32">
        <v>0</v>
      </c>
      <c r="G68" s="1">
        <v>0</v>
      </c>
      <c r="H68" s="1">
        <v>0</v>
      </c>
      <c r="I68" s="1">
        <v>0</v>
      </c>
      <c r="J68" s="1">
        <v>0</v>
      </c>
      <c r="L68" s="33"/>
      <c r="M68" s="34"/>
      <c r="N68">
        <v>0.79900000000000004</v>
      </c>
      <c r="O68" s="34">
        <v>0.11350000000000016</v>
      </c>
      <c r="P68" s="1">
        <v>0.78750000000000009</v>
      </c>
      <c r="Q68" s="34">
        <v>0.27216666666666667</v>
      </c>
      <c r="R68">
        <v>0.75900000000000001</v>
      </c>
      <c r="S68" s="34">
        <v>0.35458333333333281</v>
      </c>
      <c r="T68" s="8"/>
      <c r="V68">
        <v>0.11347455656676396</v>
      </c>
      <c r="W68">
        <v>0.19450396627769209</v>
      </c>
      <c r="X68">
        <v>0.25610557730671774</v>
      </c>
    </row>
    <row r="69" spans="2:24" x14ac:dyDescent="0.25">
      <c r="B69" s="9">
        <v>3</v>
      </c>
      <c r="C69" s="32">
        <v>0</v>
      </c>
      <c r="D69" s="32">
        <v>0</v>
      </c>
      <c r="E69" s="32">
        <v>0</v>
      </c>
      <c r="F69" s="32">
        <v>0</v>
      </c>
      <c r="G69" s="1">
        <v>0</v>
      </c>
      <c r="H69" s="1">
        <v>0</v>
      </c>
      <c r="I69" s="1">
        <v>0</v>
      </c>
      <c r="J69" s="1">
        <v>0</v>
      </c>
      <c r="L69" s="33"/>
      <c r="M69" s="34"/>
      <c r="N69">
        <v>0.81100000000000005</v>
      </c>
      <c r="O69" s="34">
        <v>0.10975000000000046</v>
      </c>
      <c r="P69" s="1">
        <v>0.7995000000000001</v>
      </c>
      <c r="Q69" s="34">
        <v>0.26958333333333373</v>
      </c>
      <c r="R69">
        <v>0.77100000000000002</v>
      </c>
      <c r="S69" s="34">
        <v>0.35225000000000017</v>
      </c>
      <c r="T69" s="8"/>
      <c r="V69">
        <v>0.1118191042504053</v>
      </c>
      <c r="W69">
        <v>0.19170433609580312</v>
      </c>
      <c r="X69">
        <v>0.25241005210494494</v>
      </c>
    </row>
    <row r="70" spans="2:24" x14ac:dyDescent="0.25">
      <c r="B70" s="9">
        <v>3.05</v>
      </c>
      <c r="C70" s="32">
        <v>0</v>
      </c>
      <c r="D70" s="32">
        <v>0</v>
      </c>
      <c r="E70" s="32">
        <v>0</v>
      </c>
      <c r="F70" s="32">
        <v>0</v>
      </c>
      <c r="G70" s="1">
        <v>0</v>
      </c>
      <c r="H70" s="1">
        <v>0</v>
      </c>
      <c r="I70" s="1">
        <v>0</v>
      </c>
      <c r="J70" s="1">
        <v>0</v>
      </c>
      <c r="L70" s="33"/>
      <c r="M70" s="34"/>
      <c r="P70"/>
      <c r="Q70" s="34"/>
      <c r="R70">
        <v>0.78249999999999997</v>
      </c>
      <c r="S70" s="34">
        <v>0.35150000000000015</v>
      </c>
      <c r="T70" s="8"/>
      <c r="X70">
        <v>0.24896259986705205</v>
      </c>
    </row>
    <row r="71" spans="2:24" x14ac:dyDescent="0.25">
      <c r="B71" s="9">
        <v>3.1</v>
      </c>
      <c r="C71" s="32">
        <v>0</v>
      </c>
      <c r="D71" s="32">
        <v>0</v>
      </c>
      <c r="E71" s="32">
        <v>0</v>
      </c>
      <c r="F71" s="32">
        <v>0</v>
      </c>
      <c r="G71" s="1">
        <v>0</v>
      </c>
      <c r="H71" s="1">
        <v>0</v>
      </c>
      <c r="I71" s="1">
        <v>0</v>
      </c>
      <c r="J71" s="1">
        <v>0</v>
      </c>
      <c r="L71" s="33"/>
      <c r="M71" s="34"/>
      <c r="N71"/>
      <c r="O71" s="34"/>
      <c r="P71"/>
      <c r="Q71" s="34"/>
      <c r="R71">
        <v>0.79449999999999998</v>
      </c>
      <c r="S71" s="34">
        <v>0.34725000000000028</v>
      </c>
      <c r="T71" s="8"/>
      <c r="X71">
        <v>0.24545980051515351</v>
      </c>
    </row>
    <row r="72" spans="2:24" x14ac:dyDescent="0.25">
      <c r="B72" s="9">
        <v>3.15</v>
      </c>
      <c r="C72" s="32">
        <v>0</v>
      </c>
      <c r="D72" s="32">
        <v>0</v>
      </c>
      <c r="E72" s="32">
        <v>0</v>
      </c>
      <c r="F72" s="32">
        <v>0</v>
      </c>
      <c r="G72" s="1">
        <v>0</v>
      </c>
      <c r="H72" s="1">
        <v>0</v>
      </c>
      <c r="I72" s="1">
        <v>0</v>
      </c>
      <c r="J72" s="1">
        <v>0</v>
      </c>
      <c r="L72" s="33"/>
      <c r="M72" s="34"/>
      <c r="N72"/>
      <c r="O72" s="34"/>
      <c r="P72"/>
      <c r="Q72" s="34"/>
      <c r="R72"/>
      <c r="S72" s="34"/>
      <c r="T72" s="8"/>
    </row>
    <row r="73" spans="2:24" x14ac:dyDescent="0.25">
      <c r="B73" s="9">
        <v>3.2</v>
      </c>
      <c r="C73" s="32">
        <v>0</v>
      </c>
      <c r="D73" s="32">
        <v>0</v>
      </c>
      <c r="E73" s="32">
        <v>0</v>
      </c>
      <c r="F73" s="32">
        <v>0</v>
      </c>
      <c r="G73" s="1">
        <v>0</v>
      </c>
      <c r="H73" s="1">
        <v>0</v>
      </c>
      <c r="I73" s="1">
        <v>0</v>
      </c>
      <c r="J73" s="1">
        <v>0</v>
      </c>
      <c r="L73" s="33"/>
      <c r="M73" s="34"/>
      <c r="N73"/>
      <c r="O73" s="34"/>
      <c r="P73"/>
      <c r="Q73" s="34"/>
      <c r="R73"/>
      <c r="S73" s="34"/>
      <c r="T73" s="8"/>
    </row>
    <row r="74" spans="2:24" x14ac:dyDescent="0.25">
      <c r="B74" s="9">
        <v>3.25</v>
      </c>
      <c r="C74" s="32">
        <v>0</v>
      </c>
      <c r="D74" s="32">
        <v>0</v>
      </c>
      <c r="E74" s="32">
        <v>0</v>
      </c>
      <c r="F74" s="32">
        <v>0</v>
      </c>
      <c r="G74" s="1">
        <v>0</v>
      </c>
      <c r="H74" s="1">
        <v>0</v>
      </c>
      <c r="I74" s="1">
        <v>0</v>
      </c>
      <c r="J74" s="1">
        <v>0</v>
      </c>
      <c r="L74" s="33"/>
      <c r="M74" s="34"/>
      <c r="N74"/>
      <c r="O74" s="34"/>
      <c r="P74"/>
      <c r="Q74" s="34"/>
      <c r="R74"/>
      <c r="S74" s="34"/>
      <c r="T74" s="8"/>
    </row>
    <row r="75" spans="2:24" x14ac:dyDescent="0.25">
      <c r="B75" s="9">
        <v>3.3</v>
      </c>
      <c r="C75" s="32">
        <v>0</v>
      </c>
      <c r="D75" s="32">
        <v>0</v>
      </c>
      <c r="E75" s="32">
        <v>0</v>
      </c>
      <c r="F75" s="32">
        <v>0</v>
      </c>
      <c r="G75" s="1">
        <v>0</v>
      </c>
      <c r="H75" s="1">
        <v>0</v>
      </c>
      <c r="I75" s="1">
        <v>0</v>
      </c>
      <c r="J75" s="1">
        <v>0</v>
      </c>
      <c r="M75" s="8"/>
      <c r="R75"/>
      <c r="S75" s="34"/>
    </row>
    <row r="76" spans="2:24" x14ac:dyDescent="0.25">
      <c r="B76" s="9">
        <v>3.35</v>
      </c>
      <c r="C76" s="32">
        <v>0</v>
      </c>
      <c r="D76" s="32">
        <v>0</v>
      </c>
      <c r="E76" s="32">
        <v>0</v>
      </c>
      <c r="F76" s="32">
        <v>0</v>
      </c>
      <c r="G76" s="1">
        <v>0</v>
      </c>
      <c r="H76" s="1">
        <v>0</v>
      </c>
      <c r="I76" s="1">
        <v>0</v>
      </c>
      <c r="J76" s="1">
        <v>0</v>
      </c>
    </row>
    <row r="77" spans="2:24" x14ac:dyDescent="0.25">
      <c r="B77" s="9">
        <v>3.4</v>
      </c>
      <c r="C77" s="32">
        <v>0</v>
      </c>
      <c r="D77" s="32">
        <v>0</v>
      </c>
      <c r="E77" s="32">
        <v>0</v>
      </c>
      <c r="F77" s="32">
        <v>0</v>
      </c>
      <c r="G77" s="1">
        <v>0</v>
      </c>
      <c r="H77" s="1">
        <v>0</v>
      </c>
      <c r="I77" s="1">
        <v>0</v>
      </c>
      <c r="J77" s="1">
        <v>0</v>
      </c>
    </row>
    <row r="78" spans="2:24" x14ac:dyDescent="0.25">
      <c r="B78" s="9">
        <v>3.45</v>
      </c>
      <c r="C78" s="32">
        <v>0</v>
      </c>
      <c r="D78" s="32">
        <v>0</v>
      </c>
      <c r="E78" s="32">
        <v>0</v>
      </c>
      <c r="F78" s="32">
        <v>0</v>
      </c>
      <c r="G78" s="1">
        <v>0</v>
      </c>
      <c r="H78" s="1">
        <v>0</v>
      </c>
      <c r="I78" s="1">
        <v>0</v>
      </c>
      <c r="J78" s="1">
        <v>0</v>
      </c>
    </row>
    <row r="79" spans="2:24" x14ac:dyDescent="0.25">
      <c r="B79" s="9">
        <v>3.5</v>
      </c>
      <c r="C79" s="32">
        <v>0</v>
      </c>
      <c r="D79" s="32">
        <v>0</v>
      </c>
      <c r="E79" s="32">
        <v>0</v>
      </c>
      <c r="F79" s="32">
        <v>0</v>
      </c>
      <c r="G79" s="1">
        <v>0</v>
      </c>
      <c r="H79" s="1">
        <v>0</v>
      </c>
      <c r="I79" s="1">
        <v>0</v>
      </c>
      <c r="J79" s="1">
        <v>0</v>
      </c>
    </row>
    <row r="80" spans="2:24" x14ac:dyDescent="0.25">
      <c r="B80" s="9">
        <v>3.55000000000001</v>
      </c>
      <c r="C80" s="32">
        <v>0</v>
      </c>
      <c r="D80" s="32">
        <v>0</v>
      </c>
      <c r="E80" s="32">
        <v>0</v>
      </c>
      <c r="F80" s="32">
        <v>0</v>
      </c>
      <c r="G80" s="1">
        <v>0</v>
      </c>
      <c r="H80" s="1">
        <v>0</v>
      </c>
      <c r="I80" s="1">
        <v>0</v>
      </c>
      <c r="J80" s="1">
        <v>0</v>
      </c>
    </row>
    <row r="81" spans="2:10" x14ac:dyDescent="0.25">
      <c r="B81" s="9">
        <v>3.6000000000000099</v>
      </c>
      <c r="C81" s="32">
        <v>0</v>
      </c>
      <c r="D81" s="32">
        <v>0</v>
      </c>
      <c r="E81" s="32">
        <v>0</v>
      </c>
      <c r="F81" s="32">
        <v>0</v>
      </c>
      <c r="G81" s="1">
        <v>0</v>
      </c>
      <c r="H81" s="1">
        <v>0</v>
      </c>
      <c r="I81" s="1">
        <v>0</v>
      </c>
      <c r="J81" s="1">
        <v>0</v>
      </c>
    </row>
    <row r="82" spans="2:10" x14ac:dyDescent="0.25">
      <c r="B82" s="9">
        <v>3.6500000000000101</v>
      </c>
      <c r="C82" s="32">
        <v>0</v>
      </c>
      <c r="D82" s="32">
        <v>0</v>
      </c>
      <c r="E82" s="32">
        <v>0</v>
      </c>
      <c r="F82" s="32">
        <v>0</v>
      </c>
      <c r="G82" s="1">
        <v>0</v>
      </c>
      <c r="H82" s="1">
        <v>0</v>
      </c>
      <c r="I82" s="1">
        <v>0</v>
      </c>
      <c r="J82" s="1">
        <v>0</v>
      </c>
    </row>
    <row r="83" spans="2:10" x14ac:dyDescent="0.25">
      <c r="B83" s="9">
        <v>3.7000000000000099</v>
      </c>
      <c r="C83" s="32">
        <v>0</v>
      </c>
      <c r="D83" s="32">
        <v>0</v>
      </c>
      <c r="E83" s="32">
        <v>0</v>
      </c>
      <c r="F83" s="32">
        <v>0</v>
      </c>
      <c r="G83" s="1">
        <v>0</v>
      </c>
      <c r="H83" s="1">
        <v>0</v>
      </c>
      <c r="I83" s="1">
        <v>0</v>
      </c>
      <c r="J83" s="1">
        <v>0</v>
      </c>
    </row>
    <row r="84" spans="2:10" x14ac:dyDescent="0.25">
      <c r="B84" s="9">
        <v>3.7500000000000102</v>
      </c>
      <c r="C84" s="32">
        <v>0</v>
      </c>
      <c r="D84" s="32">
        <v>0</v>
      </c>
      <c r="E84" s="32">
        <v>0</v>
      </c>
      <c r="F84" s="32">
        <v>0</v>
      </c>
      <c r="G84" s="1">
        <v>0</v>
      </c>
      <c r="H84" s="1">
        <v>0</v>
      </c>
      <c r="I84" s="1">
        <v>0</v>
      </c>
      <c r="J84" s="1">
        <v>0</v>
      </c>
    </row>
    <row r="85" spans="2:10" x14ac:dyDescent="0.25">
      <c r="B85" s="9">
        <v>3.80000000000001</v>
      </c>
      <c r="C85" s="32">
        <v>0</v>
      </c>
      <c r="D85" s="32">
        <v>0</v>
      </c>
      <c r="E85" s="32">
        <v>0</v>
      </c>
      <c r="F85" s="32">
        <v>0</v>
      </c>
      <c r="G85" s="1">
        <v>0</v>
      </c>
      <c r="H85" s="1">
        <v>0</v>
      </c>
      <c r="I85" s="1">
        <v>0</v>
      </c>
      <c r="J85" s="1">
        <v>0</v>
      </c>
    </row>
    <row r="86" spans="2:10" x14ac:dyDescent="0.25">
      <c r="B86" s="9">
        <v>3.8500000000000099</v>
      </c>
      <c r="C86" s="32">
        <v>0</v>
      </c>
      <c r="D86" s="32">
        <v>0</v>
      </c>
      <c r="E86" s="32">
        <v>0</v>
      </c>
      <c r="F86" s="32">
        <v>0</v>
      </c>
      <c r="G86" s="1">
        <v>0</v>
      </c>
      <c r="H86" s="1">
        <v>0</v>
      </c>
      <c r="I86" s="1">
        <v>0</v>
      </c>
      <c r="J86" s="1">
        <v>0</v>
      </c>
    </row>
    <row r="87" spans="2:10" x14ac:dyDescent="0.25">
      <c r="B87" s="9">
        <v>3.9000000000000101</v>
      </c>
      <c r="C87" s="32">
        <v>0</v>
      </c>
      <c r="D87" s="32">
        <v>0</v>
      </c>
      <c r="E87" s="32">
        <v>0</v>
      </c>
      <c r="F87" s="32">
        <v>0</v>
      </c>
      <c r="G87" s="1">
        <v>0</v>
      </c>
      <c r="H87" s="1">
        <v>0</v>
      </c>
      <c r="I87" s="1">
        <v>0</v>
      </c>
      <c r="J87" s="1">
        <v>0</v>
      </c>
    </row>
    <row r="88" spans="2:10" x14ac:dyDescent="0.25">
      <c r="B88" s="9">
        <v>3.9500000000000099</v>
      </c>
      <c r="C88" s="32">
        <v>0</v>
      </c>
      <c r="D88" s="32">
        <v>0</v>
      </c>
      <c r="E88" s="32">
        <v>0</v>
      </c>
      <c r="F88" s="32">
        <v>0</v>
      </c>
      <c r="G88" s="1">
        <v>0</v>
      </c>
      <c r="H88" s="1">
        <v>0</v>
      </c>
      <c r="I88" s="1">
        <v>0</v>
      </c>
      <c r="J88" s="1">
        <v>0</v>
      </c>
    </row>
    <row r="89" spans="2:10" x14ac:dyDescent="0.25">
      <c r="B89" s="9">
        <v>4.0000000000000098</v>
      </c>
      <c r="C89" s="32">
        <v>0</v>
      </c>
      <c r="D89" s="32">
        <v>0</v>
      </c>
      <c r="E89" s="32">
        <v>0</v>
      </c>
      <c r="F89" s="32">
        <v>0</v>
      </c>
      <c r="G89" s="1">
        <v>0</v>
      </c>
      <c r="H89" s="1">
        <v>0</v>
      </c>
      <c r="I89" s="1">
        <v>0</v>
      </c>
      <c r="J89" s="1">
        <v>0</v>
      </c>
    </row>
    <row r="90" spans="2:10" x14ac:dyDescent="0.25">
      <c r="B90" s="9">
        <v>4.0500000000000096</v>
      </c>
      <c r="C90" s="32">
        <v>0</v>
      </c>
      <c r="D90" s="32">
        <v>0</v>
      </c>
      <c r="E90" s="32">
        <v>0</v>
      </c>
      <c r="F90" s="32">
        <v>0</v>
      </c>
      <c r="G90" s="1">
        <v>0</v>
      </c>
      <c r="H90" s="1">
        <v>0</v>
      </c>
      <c r="I90" s="1">
        <v>0</v>
      </c>
      <c r="J90" s="1">
        <v>0</v>
      </c>
    </row>
    <row r="91" spans="2:10" x14ac:dyDescent="0.25">
      <c r="B91" s="9">
        <v>4.1000000000000103</v>
      </c>
      <c r="C91" s="32">
        <v>0</v>
      </c>
      <c r="D91" s="32">
        <v>0</v>
      </c>
      <c r="E91" s="32">
        <v>0</v>
      </c>
      <c r="F91" s="32">
        <v>0</v>
      </c>
      <c r="G91" s="1">
        <v>0</v>
      </c>
      <c r="H91" s="1">
        <v>0</v>
      </c>
      <c r="I91" s="1">
        <v>0</v>
      </c>
      <c r="J91" s="1">
        <v>0</v>
      </c>
    </row>
    <row r="92" spans="2:10" x14ac:dyDescent="0.25">
      <c r="B92" s="9">
        <v>4.1500000000000101</v>
      </c>
      <c r="C92" s="32">
        <v>0</v>
      </c>
      <c r="D92" s="32">
        <v>0</v>
      </c>
      <c r="E92" s="32">
        <v>0</v>
      </c>
      <c r="F92" s="32">
        <v>0</v>
      </c>
      <c r="G92" s="1">
        <v>0</v>
      </c>
      <c r="H92" s="1">
        <v>0</v>
      </c>
      <c r="I92" s="1">
        <v>0</v>
      </c>
      <c r="J92" s="1">
        <v>0</v>
      </c>
    </row>
    <row r="93" spans="2:10" x14ac:dyDescent="0.25">
      <c r="B93" s="9">
        <v>4.2000000000000099</v>
      </c>
      <c r="C93" s="32">
        <v>0</v>
      </c>
      <c r="D93" s="32">
        <v>0</v>
      </c>
      <c r="E93" s="32">
        <v>0</v>
      </c>
      <c r="F93" s="32">
        <v>0</v>
      </c>
      <c r="G93" s="1">
        <v>0</v>
      </c>
      <c r="H93" s="1">
        <v>0</v>
      </c>
      <c r="I93" s="1">
        <v>0</v>
      </c>
      <c r="J93" s="1">
        <v>0</v>
      </c>
    </row>
    <row r="94" spans="2:10" x14ac:dyDescent="0.25">
      <c r="B94" s="9">
        <v>4.2500000000000098</v>
      </c>
      <c r="C94" s="32">
        <v>0</v>
      </c>
      <c r="D94" s="32">
        <v>0</v>
      </c>
      <c r="E94" s="32">
        <v>0</v>
      </c>
      <c r="F94" s="32">
        <v>0</v>
      </c>
      <c r="G94" s="1">
        <v>0</v>
      </c>
      <c r="H94" s="1">
        <v>0</v>
      </c>
      <c r="I94" s="1">
        <v>0</v>
      </c>
      <c r="J94" s="1">
        <v>0</v>
      </c>
    </row>
    <row r="95" spans="2:10" x14ac:dyDescent="0.25">
      <c r="B95" s="9">
        <v>4.3000000000000096</v>
      </c>
      <c r="C95" s="32">
        <v>0</v>
      </c>
      <c r="D95" s="32">
        <v>0</v>
      </c>
      <c r="E95" s="32">
        <v>0</v>
      </c>
      <c r="F95" s="32">
        <v>0</v>
      </c>
      <c r="G95" s="1">
        <v>0</v>
      </c>
      <c r="H95" s="1">
        <v>0</v>
      </c>
      <c r="I95" s="1">
        <v>0</v>
      </c>
      <c r="J95" s="1">
        <v>0</v>
      </c>
    </row>
    <row r="96" spans="2:10" x14ac:dyDescent="0.25">
      <c r="B96" s="9">
        <v>4.3500000000000103</v>
      </c>
      <c r="C96" s="32">
        <v>0</v>
      </c>
      <c r="D96" s="32">
        <v>0</v>
      </c>
      <c r="E96" s="32">
        <v>0</v>
      </c>
      <c r="F96" s="32">
        <v>0</v>
      </c>
      <c r="G96" s="1">
        <v>0</v>
      </c>
      <c r="H96" s="1">
        <v>0</v>
      </c>
      <c r="I96" s="1">
        <v>0</v>
      </c>
      <c r="J96" s="1">
        <v>0</v>
      </c>
    </row>
    <row r="97" spans="2:10" x14ac:dyDescent="0.25">
      <c r="B97" s="9">
        <v>4.4000000000000101</v>
      </c>
      <c r="C97" s="32">
        <v>0</v>
      </c>
      <c r="D97" s="32">
        <v>0</v>
      </c>
      <c r="E97" s="32">
        <v>0</v>
      </c>
      <c r="F97" s="32">
        <v>0</v>
      </c>
      <c r="G97" s="1">
        <v>0</v>
      </c>
      <c r="H97" s="1">
        <v>0</v>
      </c>
      <c r="I97" s="1">
        <v>0</v>
      </c>
      <c r="J97" s="1">
        <v>0</v>
      </c>
    </row>
    <row r="98" spans="2:10" x14ac:dyDescent="0.25">
      <c r="B98" s="9">
        <v>4.4500000000000099</v>
      </c>
      <c r="C98" s="32">
        <v>0</v>
      </c>
      <c r="D98" s="32">
        <v>0</v>
      </c>
      <c r="E98" s="32">
        <v>0</v>
      </c>
      <c r="F98" s="32">
        <v>0</v>
      </c>
      <c r="G98" s="1">
        <v>0</v>
      </c>
      <c r="H98" s="1">
        <v>0</v>
      </c>
      <c r="I98" s="1">
        <v>0</v>
      </c>
      <c r="J98" s="1">
        <v>0</v>
      </c>
    </row>
    <row r="99" spans="2:10" x14ac:dyDescent="0.25">
      <c r="B99" s="9">
        <v>4.5000000000000098</v>
      </c>
      <c r="C99" s="32">
        <v>0</v>
      </c>
      <c r="D99" s="32">
        <v>0</v>
      </c>
      <c r="E99" s="32">
        <v>0</v>
      </c>
      <c r="F99" s="32">
        <v>0</v>
      </c>
      <c r="G99" s="1">
        <v>0</v>
      </c>
      <c r="H99" s="1">
        <v>0</v>
      </c>
      <c r="I99" s="1">
        <v>0</v>
      </c>
      <c r="J99" s="1">
        <v>0</v>
      </c>
    </row>
    <row r="100" spans="2:10" x14ac:dyDescent="0.25">
      <c r="B100" s="9">
        <v>4.5500000000000096</v>
      </c>
      <c r="C100" s="32">
        <v>0</v>
      </c>
      <c r="D100" s="32">
        <v>0</v>
      </c>
      <c r="E100" s="32">
        <v>0</v>
      </c>
      <c r="F100" s="32">
        <v>0</v>
      </c>
      <c r="G100" s="1">
        <v>0</v>
      </c>
      <c r="H100" s="1">
        <v>0</v>
      </c>
      <c r="I100" s="1">
        <v>0</v>
      </c>
      <c r="J100" s="1">
        <v>0</v>
      </c>
    </row>
    <row r="101" spans="2:10" x14ac:dyDescent="0.25">
      <c r="B101" s="9">
        <v>4.6000000000000103</v>
      </c>
      <c r="C101" s="32">
        <v>0</v>
      </c>
      <c r="D101" s="32">
        <v>0</v>
      </c>
      <c r="E101" s="32">
        <v>0</v>
      </c>
      <c r="F101" s="32">
        <v>0</v>
      </c>
      <c r="G101" s="1">
        <v>0</v>
      </c>
      <c r="H101" s="1">
        <v>0</v>
      </c>
      <c r="I101" s="1">
        <v>0</v>
      </c>
      <c r="J101" s="1">
        <v>0</v>
      </c>
    </row>
    <row r="102" spans="2:10" x14ac:dyDescent="0.25">
      <c r="B102" s="9">
        <v>4.6500000000000101</v>
      </c>
      <c r="C102" s="32">
        <v>0</v>
      </c>
      <c r="D102" s="32">
        <v>0</v>
      </c>
      <c r="E102" s="32">
        <v>0</v>
      </c>
      <c r="F102" s="32">
        <v>0</v>
      </c>
      <c r="G102" s="1">
        <v>0</v>
      </c>
      <c r="H102" s="1">
        <v>0</v>
      </c>
      <c r="I102" s="1">
        <v>0</v>
      </c>
      <c r="J102" s="1">
        <v>0</v>
      </c>
    </row>
    <row r="103" spans="2:10" x14ac:dyDescent="0.25">
      <c r="B103" s="9">
        <v>4.7000000000000099</v>
      </c>
      <c r="C103" s="32">
        <v>0</v>
      </c>
      <c r="D103" s="32">
        <v>0</v>
      </c>
      <c r="E103" s="32">
        <v>0</v>
      </c>
      <c r="F103" s="32">
        <v>0</v>
      </c>
      <c r="G103" s="1">
        <v>0</v>
      </c>
      <c r="H103" s="1">
        <v>0</v>
      </c>
      <c r="I103" s="1">
        <v>0</v>
      </c>
      <c r="J103" s="1">
        <v>0</v>
      </c>
    </row>
    <row r="104" spans="2:10" x14ac:dyDescent="0.25">
      <c r="B104" s="9">
        <v>4.7500000000000098</v>
      </c>
      <c r="C104" s="32">
        <v>0</v>
      </c>
      <c r="D104" s="32">
        <v>0</v>
      </c>
      <c r="E104" s="32">
        <v>0</v>
      </c>
      <c r="F104" s="32">
        <v>0</v>
      </c>
      <c r="G104" s="1">
        <v>0</v>
      </c>
      <c r="H104" s="1">
        <v>0</v>
      </c>
      <c r="I104" s="1">
        <v>0</v>
      </c>
      <c r="J104" s="1">
        <v>0</v>
      </c>
    </row>
    <row r="105" spans="2:10" x14ac:dyDescent="0.25">
      <c r="B105" s="9">
        <v>4.8000000000000096</v>
      </c>
      <c r="C105" s="32">
        <v>0</v>
      </c>
      <c r="D105" s="32">
        <v>0</v>
      </c>
      <c r="E105" s="32">
        <v>0</v>
      </c>
      <c r="F105" s="32">
        <v>0</v>
      </c>
      <c r="G105" s="1">
        <v>0</v>
      </c>
      <c r="H105" s="1">
        <v>0</v>
      </c>
      <c r="I105" s="1">
        <v>0</v>
      </c>
      <c r="J105" s="1">
        <v>0</v>
      </c>
    </row>
    <row r="106" spans="2:10" x14ac:dyDescent="0.25">
      <c r="B106" s="9">
        <v>4.8500000000000103</v>
      </c>
      <c r="C106" s="32">
        <v>0</v>
      </c>
      <c r="D106" s="32">
        <v>0</v>
      </c>
      <c r="E106" s="32">
        <v>0</v>
      </c>
      <c r="F106" s="32">
        <v>0</v>
      </c>
      <c r="G106" s="1">
        <v>0</v>
      </c>
      <c r="H106" s="1">
        <v>0</v>
      </c>
      <c r="I106" s="1">
        <v>0</v>
      </c>
      <c r="J106" s="1">
        <v>0</v>
      </c>
    </row>
    <row r="107" spans="2:10" x14ac:dyDescent="0.25">
      <c r="B107" s="9">
        <v>4.9000000000000101</v>
      </c>
      <c r="C107" s="32">
        <v>0</v>
      </c>
      <c r="D107" s="32">
        <v>0</v>
      </c>
      <c r="E107" s="32">
        <v>0</v>
      </c>
      <c r="F107" s="32">
        <v>0</v>
      </c>
      <c r="G107" s="1">
        <v>0</v>
      </c>
      <c r="H107" s="1">
        <v>0</v>
      </c>
      <c r="I107" s="1">
        <v>0</v>
      </c>
      <c r="J107" s="1">
        <v>0</v>
      </c>
    </row>
    <row r="108" spans="2:10" x14ac:dyDescent="0.25">
      <c r="B108" s="9">
        <v>4.9500000000000099</v>
      </c>
      <c r="C108" s="32">
        <v>0</v>
      </c>
      <c r="D108" s="32">
        <v>0</v>
      </c>
      <c r="E108" s="32">
        <v>0</v>
      </c>
      <c r="F108" s="32">
        <v>0</v>
      </c>
      <c r="G108" s="1">
        <v>0</v>
      </c>
      <c r="H108" s="1">
        <v>0</v>
      </c>
      <c r="I108" s="1">
        <v>0</v>
      </c>
      <c r="J108" s="1">
        <v>0</v>
      </c>
    </row>
    <row r="109" spans="2:10" x14ac:dyDescent="0.25">
      <c r="B109" s="9">
        <v>5.0000000000000098</v>
      </c>
      <c r="C109" s="32">
        <v>0</v>
      </c>
      <c r="D109" s="32">
        <v>0</v>
      </c>
      <c r="E109" s="32">
        <v>0</v>
      </c>
      <c r="F109" s="32">
        <v>0</v>
      </c>
      <c r="G109" s="1">
        <v>0</v>
      </c>
      <c r="H109" s="1">
        <v>0</v>
      </c>
      <c r="I109" s="1">
        <v>0</v>
      </c>
      <c r="J109" s="1">
        <v>0</v>
      </c>
    </row>
    <row r="110" spans="2:10" x14ac:dyDescent="0.25">
      <c r="B110" s="9">
        <v>5.0500000000000096</v>
      </c>
      <c r="C110" s="32">
        <v>0</v>
      </c>
      <c r="D110" s="32">
        <v>0</v>
      </c>
      <c r="E110" s="32">
        <v>0</v>
      </c>
      <c r="F110" s="32">
        <v>0</v>
      </c>
      <c r="G110" s="1">
        <v>0</v>
      </c>
      <c r="H110" s="1">
        <v>0</v>
      </c>
      <c r="I110" s="1">
        <v>0</v>
      </c>
      <c r="J110" s="1">
        <v>0</v>
      </c>
    </row>
    <row r="111" spans="2:10" x14ac:dyDescent="0.25">
      <c r="B111" s="9">
        <v>5.1000000000000103</v>
      </c>
      <c r="C111" s="32">
        <v>0</v>
      </c>
      <c r="D111" s="32">
        <v>0</v>
      </c>
      <c r="E111" s="32">
        <v>0</v>
      </c>
      <c r="F111" s="32">
        <v>0</v>
      </c>
      <c r="G111" s="1">
        <v>0</v>
      </c>
      <c r="H111" s="1">
        <v>0</v>
      </c>
      <c r="I111" s="1">
        <v>0</v>
      </c>
      <c r="J111" s="1">
        <v>0</v>
      </c>
    </row>
    <row r="179" spans="6:6" x14ac:dyDescent="0.25">
      <c r="F179" s="32"/>
    </row>
    <row r="180" spans="6:6" x14ac:dyDescent="0.25">
      <c r="F180" s="32"/>
    </row>
    <row r="181" spans="6:6" x14ac:dyDescent="0.25">
      <c r="F181" s="32"/>
    </row>
    <row r="182" spans="6:6" x14ac:dyDescent="0.25">
      <c r="F182" s="32"/>
    </row>
    <row r="183" spans="6:6" x14ac:dyDescent="0.25">
      <c r="F183" s="32"/>
    </row>
    <row r="184" spans="6:6" x14ac:dyDescent="0.25">
      <c r="F184" s="32"/>
    </row>
    <row r="185" spans="6:6" x14ac:dyDescent="0.25">
      <c r="F185" s="32"/>
    </row>
    <row r="186" spans="6:6" x14ac:dyDescent="0.25">
      <c r="F186" s="32"/>
    </row>
    <row r="187" spans="6:6" x14ac:dyDescent="0.25">
      <c r="F187" s="32"/>
    </row>
    <row r="188" spans="6:6" x14ac:dyDescent="0.25">
      <c r="F188" s="32"/>
    </row>
    <row r="189" spans="6:6" x14ac:dyDescent="0.25">
      <c r="F189" s="32"/>
    </row>
    <row r="190" spans="6:6" x14ac:dyDescent="0.25">
      <c r="F190" s="32"/>
    </row>
    <row r="191" spans="6:6" x14ac:dyDescent="0.25">
      <c r="F191" s="32"/>
    </row>
    <row r="192" spans="6:6" x14ac:dyDescent="0.25">
      <c r="F192" s="32"/>
    </row>
    <row r="193" spans="6:6" x14ac:dyDescent="0.25">
      <c r="F193" s="32"/>
    </row>
    <row r="194" spans="6:6" x14ac:dyDescent="0.25">
      <c r="F194" s="32"/>
    </row>
    <row r="195" spans="6:6" x14ac:dyDescent="0.25">
      <c r="F195" s="32"/>
    </row>
    <row r="196" spans="6:6" x14ac:dyDescent="0.25">
      <c r="F196" s="32"/>
    </row>
    <row r="197" spans="6:6" x14ac:dyDescent="0.25">
      <c r="F197" s="32"/>
    </row>
    <row r="198" spans="6:6" x14ac:dyDescent="0.25">
      <c r="F198" s="32"/>
    </row>
    <row r="199" spans="6:6" x14ac:dyDescent="0.25">
      <c r="F199" s="32"/>
    </row>
    <row r="200" spans="6:6" x14ac:dyDescent="0.25">
      <c r="F200" s="32"/>
    </row>
    <row r="201" spans="6:6" x14ac:dyDescent="0.25">
      <c r="F201" s="32"/>
    </row>
    <row r="202" spans="6:6" x14ac:dyDescent="0.25">
      <c r="F202" s="32"/>
    </row>
    <row r="203" spans="6:6" x14ac:dyDescent="0.25">
      <c r="F203" s="32"/>
    </row>
    <row r="204" spans="6:6" x14ac:dyDescent="0.25">
      <c r="F204" s="32"/>
    </row>
    <row r="205" spans="6:6" x14ac:dyDescent="0.25">
      <c r="F205" s="32"/>
    </row>
    <row r="206" spans="6:6" x14ac:dyDescent="0.25">
      <c r="F206" s="32"/>
    </row>
    <row r="207" spans="6:6" x14ac:dyDescent="0.25">
      <c r="F207" s="32"/>
    </row>
    <row r="208" spans="6:6" x14ac:dyDescent="0.25">
      <c r="F208" s="32"/>
    </row>
    <row r="209" spans="6:6" x14ac:dyDescent="0.25">
      <c r="F209" s="32"/>
    </row>
    <row r="210" spans="6:6" x14ac:dyDescent="0.25">
      <c r="F210" s="32"/>
    </row>
    <row r="211" spans="6:6" x14ac:dyDescent="0.25">
      <c r="F211" s="32"/>
    </row>
    <row r="212" spans="6:6" x14ac:dyDescent="0.25">
      <c r="F212" s="32"/>
    </row>
    <row r="213" spans="6:6" x14ac:dyDescent="0.25">
      <c r="F213" s="32"/>
    </row>
    <row r="214" spans="6:6" x14ac:dyDescent="0.25">
      <c r="F214" s="32"/>
    </row>
    <row r="215" spans="6:6" x14ac:dyDescent="0.25">
      <c r="F215" s="32"/>
    </row>
    <row r="216" spans="6:6" x14ac:dyDescent="0.25">
      <c r="F216" s="32"/>
    </row>
    <row r="217" spans="6:6" x14ac:dyDescent="0.25">
      <c r="F217" s="32"/>
    </row>
    <row r="218" spans="6:6" x14ac:dyDescent="0.25">
      <c r="F218" s="32"/>
    </row>
    <row r="219" spans="6:6" x14ac:dyDescent="0.25">
      <c r="F219" s="32"/>
    </row>
    <row r="220" spans="6:6" x14ac:dyDescent="0.25">
      <c r="F220" s="32"/>
    </row>
    <row r="221" spans="6:6" x14ac:dyDescent="0.25">
      <c r="F221" s="32"/>
    </row>
    <row r="222" spans="6:6" x14ac:dyDescent="0.25">
      <c r="F222" s="32"/>
    </row>
    <row r="223" spans="6:6" x14ac:dyDescent="0.25">
      <c r="F223" s="32"/>
    </row>
    <row r="224" spans="6:6" x14ac:dyDescent="0.25">
      <c r="F224" s="32"/>
    </row>
    <row r="225" spans="6:6" x14ac:dyDescent="0.25">
      <c r="F225" s="32"/>
    </row>
    <row r="226" spans="6:6" x14ac:dyDescent="0.25">
      <c r="F226" s="32"/>
    </row>
    <row r="227" spans="6:6" x14ac:dyDescent="0.25">
      <c r="F227" s="32"/>
    </row>
    <row r="228" spans="6:6" x14ac:dyDescent="0.25">
      <c r="F228" s="32"/>
    </row>
    <row r="229" spans="6:6" x14ac:dyDescent="0.25">
      <c r="F229" s="32"/>
    </row>
    <row r="230" spans="6:6" x14ac:dyDescent="0.25">
      <c r="F230" s="32"/>
    </row>
  </sheetData>
  <mergeCells count="2">
    <mergeCell ref="C8:F8"/>
    <mergeCell ref="G8:J8"/>
  </mergeCells>
  <pageMargins left="0.7" right="0.7" top="0.78740157499999996" bottom="0.78740157499999996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Eu97_common</vt:lpstr>
    </vt:vector>
  </TitlesOfParts>
  <Company>HZD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rgner, Dr. Frank (FWOM) - 2626</dc:creator>
  <cp:lastModifiedBy>Das, Aniruddh (FWOM) - 108672</cp:lastModifiedBy>
  <dcterms:created xsi:type="dcterms:W3CDTF">2021-06-25T10:51:32Z</dcterms:created>
  <dcterms:modified xsi:type="dcterms:W3CDTF">2021-08-27T13:40:52Z</dcterms:modified>
</cp:coreProperties>
</file>